 r="789" spans="1:5" x14ac:dyDescent="0.25">
      <c r="A789" s="126" t="s">
        <v>2061</v>
      </c>
      <c r="B789" s="126" t="s">
        <v>2062</v>
      </c>
      <c r="C789" t="str">
        <f t="shared" si="24"/>
        <v>Adaptive costs A</v>
      </c>
      <c r="E789" t="str">
        <f t="shared" si="25"/>
        <v>$B$150:$K$157</v>
      </c>
    </row>
    <row r="790" spans="1:5" x14ac:dyDescent="0.25">
      <c r="A790" s="126" t="s">
        <v>2063</v>
      </c>
      <c r="B790" s="126" t="s">
        <v>2064</v>
      </c>
      <c r="C790" t="str">
        <f t="shared" si="24"/>
        <v>Adaptive costs B</v>
      </c>
      <c r="E790" t="str">
        <f t="shared" si="25"/>
        <v>$B$150:$K$157</v>
      </c>
    </row>
    <row r="791" spans="1:5" x14ac:dyDescent="0.25">
      <c r="A791" s="126" t="s">
        <v>2065</v>
      </c>
      <c r="B791" s="126" t="s">
        <v>2066</v>
      </c>
      <c r="C791" t="str">
        <f t="shared" si="24"/>
        <v>Adaptive costs A</v>
      </c>
      <c r="E791" t="str">
        <f t="shared" si="25"/>
        <v>$B$158:$K$158</v>
      </c>
    </row>
    <row r="792" spans="1:5" x14ac:dyDescent="0.25">
      <c r="A792" s="126" t="s">
        <v>2067</v>
      </c>
      <c r="B792" s="126" t="s">
        <v>2068</v>
      </c>
      <c r="C792" t="str">
        <f t="shared" si="24"/>
        <v>Adaptive costs A-B</v>
      </c>
      <c r="E792" t="str">
        <f t="shared" si="25"/>
        <v>$B$158:$K$158</v>
      </c>
    </row>
    <row r="793" spans="1:5" x14ac:dyDescent="0.25">
      <c r="A793" s="126" t="s">
        <v>2069</v>
      </c>
      <c r="B793" s="126" t="s">
        <v>2070</v>
      </c>
      <c r="C793" t="str">
        <f t="shared" si="24"/>
        <v>Adaptive costs B</v>
      </c>
      <c r="E793" t="str">
        <f t="shared" si="25"/>
        <v>$B$158:$K$158</v>
      </c>
    </row>
    <row r="794" spans="1:5" x14ac:dyDescent="0.25">
      <c r="A794" s="126" t="s">
        <v>2071</v>
      </c>
      <c r="B794" s="126" t="s">
        <v>2072</v>
      </c>
      <c r="C794" t="str">
        <f t="shared" si="24"/>
        <v>Adaptive costs A</v>
      </c>
      <c r="E794" t="str">
        <f t="shared" si="25"/>
        <v>$B$141:$K$148</v>
      </c>
    </row>
    <row r="795" spans="1:5" x14ac:dyDescent="0.25">
      <c r="A795" s="126" t="s">
        <v>2073</v>
      </c>
      <c r="B795" s="126" t="s">
        <v>2074</v>
      </c>
      <c r="C795" t="str">
        <f t="shared" si="24"/>
        <v>Adaptive costs B</v>
      </c>
      <c r="E795" t="str">
        <f t="shared" si="25"/>
        <v>$B$141:$K$148</v>
      </c>
    </row>
    <row r="796" spans="1:5" x14ac:dyDescent="0.25">
      <c r="A796" s="126" t="s">
        <v>2075</v>
      </c>
      <c r="B796" s="126" t="s">
        <v>2076</v>
      </c>
      <c r="C796" t="str">
        <f t="shared" si="24"/>
        <v>Library data</v>
      </c>
      <c r="E796" t="str">
        <f t="shared" si="25"/>
        <v>$C$40</v>
      </c>
    </row>
    <row r="797" spans="1:5" x14ac:dyDescent="0.25">
      <c r="A797" s="126" t="s">
        <v>2077</v>
      </c>
      <c r="B797" s="126" t="s">
        <v>2078</v>
      </c>
      <c r="C797" t="str">
        <f t="shared" si="24"/>
        <v>Library data</v>
      </c>
      <c r="E797" t="str">
        <f t="shared" si="25"/>
        <v>$C$45:$C$51</v>
      </c>
    </row>
    <row r="798" spans="1:5" x14ac:dyDescent="0.25">
      <c r="A798" s="126" t="s">
        <v>2079</v>
      </c>
      <c r="B798" s="126" t="s">
        <v>2080</v>
      </c>
      <c r="C798" t="str">
        <f t="shared" si="24"/>
        <v>Impacts A</v>
      </c>
      <c r="E798" t="str">
        <f t="shared" si="25"/>
        <v>$C$426:$L$433</v>
      </c>
    </row>
    <row r="799" spans="1:5" x14ac:dyDescent="0.25">
      <c r="A799" s="126" t="s">
        <v>2081</v>
      </c>
      <c r="B799" s="126" t="s">
        <v>2082</v>
      </c>
      <c r="C799" t="str">
        <f t="shared" si="24"/>
        <v>Impacts B</v>
      </c>
      <c r="E799" t="str">
        <f t="shared" si="25"/>
        <v>$C$426:$L$433</v>
      </c>
    </row>
    <row r="800" spans="1:5" x14ac:dyDescent="0.25">
      <c r="A800" s="126" t="s">
        <v>2083</v>
      </c>
      <c r="B800" s="126" t="s">
        <v>2084</v>
      </c>
      <c r="C800" t="str">
        <f t="shared" si="24"/>
        <v>Impacts A</v>
      </c>
      <c r="E800" t="str">
        <f t="shared" si="25"/>
        <v>$C$434:$L$434</v>
      </c>
    </row>
    <row r="801" spans="1:5" x14ac:dyDescent="0.25">
      <c r="A801" s="126" t="s">
        <v>2085</v>
      </c>
      <c r="B801" s="126" t="s">
        <v>2086</v>
      </c>
      <c r="C801" t="str">
        <f t="shared" ref="C801:C836" si="26">IF(ISERR(FIND("'",B801)),MID(B801,FIND("=",B801)+1,FIND("!",B801)-(FIND("=",B801)+1)-1),MID(B801,FIND("='",B801)+2,FIND("!",B801)-(FIND("='",B801)+2)-1))</f>
        <v>Impacts A-B</v>
      </c>
      <c r="E801" t="str">
        <f t="shared" si="25"/>
        <v>$C$434:$L$434</v>
      </c>
    </row>
    <row r="802" spans="1:5" x14ac:dyDescent="0.25">
      <c r="A802" s="126" t="s">
        <v>2087</v>
      </c>
      <c r="B802" s="126" t="s">
        <v>2088</v>
      </c>
      <c r="C802" t="str">
        <f t="shared" si="26"/>
        <v>Impacts B</v>
      </c>
      <c r="E802" t="str">
        <f t="shared" si="25"/>
        <v>$C$434:$L$434</v>
      </c>
    </row>
    <row r="803" spans="1:5" x14ac:dyDescent="0.25">
      <c r="A803" s="126" t="s">
        <v>273</v>
      </c>
      <c r="B803" s="126" t="s">
        <v>2089</v>
      </c>
      <c r="C803" t="str">
        <f t="shared" si="26"/>
        <v>Impacts A</v>
      </c>
      <c r="E803" t="str">
        <f t="shared" si="25"/>
        <v>$C$5:$C$12</v>
      </c>
    </row>
    <row r="804" spans="1:5" x14ac:dyDescent="0.25">
      <c r="A804" s="126" t="s">
        <v>2090</v>
      </c>
      <c r="B804" s="126" t="s">
        <v>2091</v>
      </c>
      <c r="C804" t="str">
        <f t="shared" si="26"/>
        <v>Impacts A</v>
      </c>
      <c r="E804" t="str">
        <f t="shared" si="25"/>
        <v>$C$416:$L$423</v>
      </c>
    </row>
    <row r="805" spans="1:5" x14ac:dyDescent="0.25">
      <c r="A805" s="126" t="s">
        <v>2092</v>
      </c>
      <c r="B805" s="126" t="s">
        <v>2093</v>
      </c>
      <c r="C805" t="str">
        <f t="shared" si="26"/>
        <v>Impacts B</v>
      </c>
      <c r="E805" t="str">
        <f t="shared" si="25"/>
        <v>$C$416:$L$423</v>
      </c>
    </row>
    <row r="806" spans="1:5" x14ac:dyDescent="0.25">
      <c r="A806" s="126" t="s">
        <v>2094</v>
      </c>
      <c r="B806" s="126" t="s">
        <v>2095</v>
      </c>
      <c r="C806" t="str">
        <f t="shared" si="26"/>
        <v>Impacts A</v>
      </c>
      <c r="E806" t="str">
        <f t="shared" si="25"/>
        <v>$C$424:$L$424</v>
      </c>
    </row>
    <row r="807" spans="1:5" x14ac:dyDescent="0.25">
      <c r="A807" s="126" t="s">
        <v>2096</v>
      </c>
      <c r="B807" s="126" t="s">
        <v>2097</v>
      </c>
      <c r="C807" t="str">
        <f t="shared" si="26"/>
        <v>Impacts A-B</v>
      </c>
      <c r="E807" t="str">
        <f t="shared" si="25"/>
        <v>$C$424:$L$424</v>
      </c>
    </row>
    <row r="808" spans="1:5" x14ac:dyDescent="0.25">
      <c r="A808" s="126" t="s">
        <v>2098</v>
      </c>
      <c r="B808" s="126" t="s">
        <v>2099</v>
      </c>
      <c r="C808" t="str">
        <f t="shared" si="26"/>
        <v>Impacts B</v>
      </c>
      <c r="E808" t="str">
        <f t="shared" si="25"/>
        <v>$C$424:$L$424</v>
      </c>
    </row>
    <row r="809" spans="1:5" x14ac:dyDescent="0.25">
      <c r="A809" s="126" t="s">
        <v>2100</v>
      </c>
      <c r="B809" s="126" t="s">
        <v>2101</v>
      </c>
      <c r="C809" t="str">
        <f t="shared" si="26"/>
        <v>Preventative costs A</v>
      </c>
      <c r="E809" t="str">
        <f t="shared" si="25"/>
        <v>$B$659:$K$666</v>
      </c>
    </row>
    <row r="810" spans="1:5" x14ac:dyDescent="0.25">
      <c r="A810" s="126" t="s">
        <v>2102</v>
      </c>
      <c r="B810" s="126" t="s">
        <v>2103</v>
      </c>
      <c r="C810" t="str">
        <f t="shared" si="26"/>
        <v>Preventative costs B</v>
      </c>
      <c r="E810" t="str">
        <f t="shared" si="25"/>
        <v>$B$659:$K$666</v>
      </c>
    </row>
    <row r="811" spans="1:5" x14ac:dyDescent="0.25">
      <c r="A811" s="126" t="s">
        <v>2104</v>
      </c>
      <c r="B811" s="126" t="s">
        <v>2105</v>
      </c>
      <c r="C811" t="str">
        <f t="shared" si="26"/>
        <v>Base data</v>
      </c>
      <c r="E811" t="str">
        <f t="shared" si="25"/>
        <v>$C$3:$L$3</v>
      </c>
    </row>
    <row r="812" spans="1:5" x14ac:dyDescent="0.25">
      <c r="A812" s="126" t="s">
        <v>2106</v>
      </c>
      <c r="B812" s="126" t="s">
        <v>2107</v>
      </c>
      <c r="C812" t="str">
        <f t="shared" si="26"/>
        <v>Base data</v>
      </c>
      <c r="E812" t="str">
        <f t="shared" si="25"/>
        <v>$B$2</v>
      </c>
    </row>
    <row r="813" spans="1:5" x14ac:dyDescent="0.25">
      <c r="A813" s="126" t="s">
        <v>2108</v>
      </c>
      <c r="B813" s="126" t="s">
        <v>2109</v>
      </c>
      <c r="C813" t="str">
        <f t="shared" si="26"/>
        <v>Base data</v>
      </c>
      <c r="E813" t="str">
        <f t="shared" si="25"/>
        <v>$C$3</v>
      </c>
    </row>
    <row r="814" spans="1:5" x14ac:dyDescent="0.25">
      <c r="A814" s="126" t="s">
        <v>2110</v>
      </c>
      <c r="B814" s="126" t="s">
        <v>2111</v>
      </c>
      <c r="C814" t="str">
        <f t="shared" si="26"/>
        <v>Impacts A</v>
      </c>
      <c r="E814" t="str">
        <f t="shared" si="25"/>
        <v>$C$17:$L$17</v>
      </c>
    </row>
    <row r="815" spans="1:5" x14ac:dyDescent="0.25">
      <c r="A815" s="126" t="s">
        <v>2112</v>
      </c>
      <c r="B815" s="126" t="s">
        <v>2113</v>
      </c>
      <c r="C815" t="str">
        <f t="shared" si="26"/>
        <v>Base data</v>
      </c>
      <c r="E815" t="str">
        <f t="shared" si="25"/>
        <v>$L$3</v>
      </c>
    </row>
    <row r="816" spans="1:5" x14ac:dyDescent="0.25">
      <c r="A816" s="126" t="s">
        <v>2114</v>
      </c>
      <c r="B816" s="126" t="s">
        <v>2115</v>
      </c>
      <c r="C816" t="str">
        <f t="shared" si="26"/>
        <v>Impacts A</v>
      </c>
      <c r="E816" t="str">
        <f t="shared" si="25"/>
        <v>$C$18:$L$18</v>
      </c>
    </row>
    <row r="817" spans="1:5" x14ac:dyDescent="0.25">
      <c r="A817" s="126" t="s">
        <v>2116</v>
      </c>
      <c r="B817" s="126" t="s">
        <v>2117</v>
      </c>
      <c r="C817" t="str">
        <f t="shared" si="26"/>
        <v>Base data</v>
      </c>
      <c r="E817" t="str">
        <f t="shared" si="25"/>
        <v>$D$3:$L$3</v>
      </c>
    </row>
    <row r="818" spans="1:5" x14ac:dyDescent="0.25">
      <c r="A818" s="126" t="s">
        <v>2118</v>
      </c>
      <c r="B818" s="126" t="s">
        <v>2119</v>
      </c>
      <c r="C818" t="str">
        <f t="shared" si="26"/>
        <v>Base data</v>
      </c>
      <c r="E818" t="str">
        <f t="shared" si="25"/>
        <v>$B$4</v>
      </c>
    </row>
    <row r="819" spans="1:5" x14ac:dyDescent="0.25">
      <c r="A819" s="126" t="s">
        <v>2120</v>
      </c>
      <c r="B819" s="126" t="s">
        <v>2121</v>
      </c>
      <c r="C819" t="str">
        <f t="shared" si="26"/>
        <v>Impacts A</v>
      </c>
      <c r="E819" t="str">
        <f t="shared" si="25"/>
        <v>$C$19:$L$19</v>
      </c>
    </row>
    <row r="820" spans="1:5" x14ac:dyDescent="0.25">
      <c r="A820" s="126" t="s">
        <v>2122</v>
      </c>
      <c r="B820" s="126" t="s">
        <v>2123</v>
      </c>
      <c r="C820" t="str">
        <f t="shared" si="26"/>
        <v>Preventative costs A</v>
      </c>
      <c r="E820" t="str">
        <f t="shared" si="25"/>
        <v>$B$46:$K$46</v>
      </c>
    </row>
    <row r="821" spans="1:5" x14ac:dyDescent="0.25">
      <c r="A821" s="126" t="s">
        <v>2124</v>
      </c>
      <c r="B821" s="126" t="s">
        <v>2125</v>
      </c>
      <c r="C821" t="str">
        <f t="shared" si="26"/>
        <v>Preventative costs A</v>
      </c>
      <c r="E821" t="str">
        <f t="shared" si="25"/>
        <v>$K$46</v>
      </c>
    </row>
    <row r="822" spans="1:5" x14ac:dyDescent="0.25">
      <c r="A822" s="126" t="s">
        <v>2126</v>
      </c>
      <c r="B822" s="126" t="s">
        <v>2127</v>
      </c>
      <c r="C822" t="str">
        <f t="shared" si="26"/>
        <v>Climate A</v>
      </c>
      <c r="E822" t="str">
        <f t="shared" si="25"/>
        <v>$D$13:$M$13</v>
      </c>
    </row>
    <row r="823" spans="1:5" x14ac:dyDescent="0.25">
      <c r="A823" s="126" t="s">
        <v>2128</v>
      </c>
      <c r="B823" s="126" t="s">
        <v>2129</v>
      </c>
      <c r="C823" t="str">
        <f t="shared" si="26"/>
        <v>Climate A</v>
      </c>
      <c r="E823" t="str">
        <f t="shared" si="25"/>
        <v>$D$13</v>
      </c>
    </row>
    <row r="824" spans="1:5" x14ac:dyDescent="0.25">
      <c r="A824" s="126" t="s">
        <v>2130</v>
      </c>
      <c r="B824" s="126" t="s">
        <v>2131</v>
      </c>
      <c r="C824" t="str">
        <f t="shared" si="26"/>
        <v>Climate A</v>
      </c>
      <c r="E824" t="str">
        <f t="shared" si="25"/>
        <v>$E$13:$M$13</v>
      </c>
    </row>
    <row r="825" spans="1:5" x14ac:dyDescent="0.25">
      <c r="A825" s="126" t="s">
        <v>2132</v>
      </c>
      <c r="B825" s="126" t="s">
        <v>2133</v>
      </c>
      <c r="C825" t="str">
        <f t="shared" si="26"/>
        <v>Preventative costs A</v>
      </c>
      <c r="E825" t="str">
        <f t="shared" si="25"/>
        <v>$B$58:$K$65</v>
      </c>
    </row>
    <row r="826" spans="1:5" x14ac:dyDescent="0.25">
      <c r="A826" s="126" t="s">
        <v>2134</v>
      </c>
      <c r="B826" s="126" t="s">
        <v>2135</v>
      </c>
      <c r="C826" t="str">
        <f t="shared" si="26"/>
        <v>Preventative costs A</v>
      </c>
      <c r="E826" t="str">
        <f t="shared" si="25"/>
        <v>$B$58:$B$65</v>
      </c>
    </row>
    <row r="827" spans="1:5" x14ac:dyDescent="0.25">
      <c r="A827" s="126" t="s">
        <v>2136</v>
      </c>
      <c r="B827" s="126" t="s">
        <v>2137</v>
      </c>
      <c r="C827" t="str">
        <f t="shared" si="26"/>
        <v>Preventative costs A</v>
      </c>
      <c r="E827" t="str">
        <f t="shared" si="25"/>
        <v>$C$58:$K$65</v>
      </c>
    </row>
    <row r="828" spans="1:5" x14ac:dyDescent="0.25">
      <c r="A828" s="126" t="s">
        <v>2138</v>
      </c>
      <c r="B828" s="126" t="s">
        <v>2139</v>
      </c>
      <c r="C828" t="str">
        <f t="shared" si="26"/>
        <v>Preventative costs A</v>
      </c>
      <c r="E828" t="str">
        <f t="shared" si="25"/>
        <v>$B$49:$K$56</v>
      </c>
    </row>
    <row r="829" spans="1:5" x14ac:dyDescent="0.25">
      <c r="A829" s="126" t="s">
        <v>2140</v>
      </c>
      <c r="B829" s="126" t="s">
        <v>2141</v>
      </c>
      <c r="C829" t="str">
        <f t="shared" si="26"/>
        <v>Preventative costs A</v>
      </c>
      <c r="E829" t="str">
        <f t="shared" si="25"/>
        <v>$B$49:$B$56</v>
      </c>
    </row>
    <row r="830" spans="1:5" x14ac:dyDescent="0.25">
      <c r="A830" s="126" t="s">
        <v>2142</v>
      </c>
      <c r="B830" s="126" t="s">
        <v>2143</v>
      </c>
      <c r="C830" t="str">
        <f t="shared" si="26"/>
        <v>Preventative costs A</v>
      </c>
      <c r="E830" t="str">
        <f t="shared" si="25"/>
        <v>$C$49:$K$56</v>
      </c>
    </row>
    <row r="831" spans="1:5" x14ac:dyDescent="0.25">
      <c r="A831" s="126" t="s">
        <v>2144</v>
      </c>
      <c r="B831" s="126" t="s">
        <v>2145</v>
      </c>
      <c r="C831" t="str">
        <f t="shared" si="26"/>
        <v>Preventative costs A</v>
      </c>
      <c r="E831" t="str">
        <f t="shared" si="25"/>
        <v>$B$76:$K$83</v>
      </c>
    </row>
    <row r="832" spans="1:5" x14ac:dyDescent="0.25">
      <c r="A832" s="126" t="s">
        <v>2146</v>
      </c>
      <c r="B832" s="126" t="s">
        <v>2147</v>
      </c>
      <c r="C832" t="str">
        <f t="shared" si="26"/>
        <v>Preventative costs A</v>
      </c>
      <c r="E832" t="str">
        <f t="shared" si="25"/>
        <v>$B$76:$B$83</v>
      </c>
    </row>
    <row r="833" spans="1:5" x14ac:dyDescent="0.25">
      <c r="A833" s="126" t="s">
        <v>2148</v>
      </c>
      <c r="B833" s="126" t="s">
        <v>2149</v>
      </c>
      <c r="C833" t="str">
        <f t="shared" si="26"/>
        <v>Preventative costs A</v>
      </c>
      <c r="E833" t="str">
        <f t="shared" si="25"/>
        <v>$C$76:$K$83</v>
      </c>
    </row>
    <row r="834" spans="1:5" x14ac:dyDescent="0.25">
      <c r="A834" s="126" t="s">
        <v>2150</v>
      </c>
      <c r="B834" s="126" t="s">
        <v>2151</v>
      </c>
      <c r="C834" t="str">
        <f t="shared" si="26"/>
        <v>Preventative costs A</v>
      </c>
      <c r="E834" t="str">
        <f t="shared" si="25"/>
        <v>$B$67:$K$74</v>
      </c>
    </row>
    <row r="835" spans="1:5" x14ac:dyDescent="0.25">
      <c r="A835" s="126" t="s">
        <v>2152</v>
      </c>
      <c r="B835" s="126" t="s">
        <v>2153</v>
      </c>
      <c r="C835" t="str">
        <f t="shared" si="26"/>
        <v>Preventative costs A</v>
      </c>
      <c r="E835" t="str">
        <f>RIGHT(B835,LEN(B835)-FIND("!",B835))</f>
        <v>$B$67:$B$74</v>
      </c>
    </row>
    <row r="836" spans="1:5" x14ac:dyDescent="0.25">
      <c r="A836" s="126" t="s">
        <v>2154</v>
      </c>
      <c r="B836" s="126" t="s">
        <v>2155</v>
      </c>
      <c r="C836" t="str">
        <f t="shared" si="26"/>
        <v>Preventative costs A</v>
      </c>
      <c r="E836" t="str">
        <f>RIGHT(B836,LEN(B836)-FIND("!",B836))</f>
        <v>$C$67:$K$74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04"/>
  <sheetViews>
    <sheetView tabSelected="1" workbookViewId="0"/>
  </sheetViews>
  <sheetFormatPr defaultRowHeight="12.5" x14ac:dyDescent="0.25"/>
  <cols>
    <col min="1" max="1" width="19.26953125" bestFit="1" customWidth="1"/>
    <col min="2" max="2" width="9.26953125" customWidth="1"/>
    <col min="3" max="11" width="8.7265625" customWidth="1"/>
    <col min="12" max="12" width="9.7265625" customWidth="1"/>
    <col min="13" max="13" width="10" bestFit="1" customWidth="1"/>
    <col min="14" max="14" width="17.453125" bestFit="1" customWidth="1"/>
    <col min="15" max="15" width="3.81640625" customWidth="1"/>
    <col min="16" max="16" width="3.7265625" customWidth="1"/>
  </cols>
  <sheetData>
    <row r="1" spans="1:14" ht="13" x14ac:dyDescent="0.3">
      <c r="A1" s="2" t="s">
        <v>471</v>
      </c>
      <c r="B1" t="s">
        <v>44</v>
      </c>
      <c r="C1" s="71">
        <v>1.7</v>
      </c>
      <c r="E1" t="s">
        <v>151</v>
      </c>
      <c r="F1" s="66">
        <v>1</v>
      </c>
      <c r="H1" t="s">
        <v>152</v>
      </c>
      <c r="I1" s="152">
        <v>41673</v>
      </c>
      <c r="J1" s="153" t="s">
        <v>2160</v>
      </c>
      <c r="K1" s="154" t="s">
        <v>2163</v>
      </c>
      <c r="L1" s="153"/>
      <c r="M1" s="154" t="s">
        <v>2166</v>
      </c>
      <c r="N1" s="153"/>
    </row>
    <row r="2" spans="1:14" x14ac:dyDescent="0.25">
      <c r="A2" s="128" t="s">
        <v>17</v>
      </c>
      <c r="B2" s="132">
        <v>2000</v>
      </c>
      <c r="N2" s="161" t="s">
        <v>182</v>
      </c>
    </row>
    <row r="3" spans="1:14" x14ac:dyDescent="0.25">
      <c r="A3" t="s">
        <v>16</v>
      </c>
      <c r="C3" s="132">
        <v>2010</v>
      </c>
      <c r="D3" s="132">
        <v>2020</v>
      </c>
      <c r="E3" s="132">
        <v>2030</v>
      </c>
      <c r="F3" s="132">
        <v>2040</v>
      </c>
      <c r="G3" s="132">
        <v>2050</v>
      </c>
      <c r="H3" s="132">
        <v>2060</v>
      </c>
      <c r="I3" s="132">
        <v>2080</v>
      </c>
      <c r="J3" s="132">
        <v>2100</v>
      </c>
      <c r="K3" s="132">
        <v>2200</v>
      </c>
      <c r="L3" s="132">
        <v>2300</v>
      </c>
      <c r="M3" s="154" t="s">
        <v>494</v>
      </c>
      <c r="N3" s="155" t="str">
        <f>"Social Cost in "&amp;Y_SCC</f>
        <v>Social Cost in 2020</v>
      </c>
    </row>
    <row r="4" spans="1:14" x14ac:dyDescent="0.25">
      <c r="A4" s="3" t="s">
        <v>487</v>
      </c>
      <c r="B4" s="128">
        <v>2020</v>
      </c>
      <c r="C4" s="122">
        <f t="shared" ref="C4:L4" si="0">IF(Y_SCC=C3,1,0)</f>
        <v>0</v>
      </c>
      <c r="D4" s="122">
        <f t="shared" si="0"/>
        <v>1</v>
      </c>
      <c r="E4" s="122">
        <f t="shared" si="0"/>
        <v>0</v>
      </c>
      <c r="F4" s="122">
        <f t="shared" si="0"/>
        <v>0</v>
      </c>
      <c r="G4" s="122">
        <f t="shared" si="0"/>
        <v>0</v>
      </c>
      <c r="H4" s="122">
        <f t="shared" si="0"/>
        <v>0</v>
      </c>
      <c r="I4" s="122">
        <f t="shared" si="0"/>
        <v>0</v>
      </c>
      <c r="J4" s="122">
        <f t="shared" si="0"/>
        <v>0</v>
      </c>
      <c r="K4" s="122">
        <f t="shared" si="0"/>
        <v>0</v>
      </c>
      <c r="L4" s="122">
        <f t="shared" si="0"/>
        <v>0</v>
      </c>
      <c r="M4" s="155">
        <v>-1</v>
      </c>
      <c r="N4" s="156">
        <f>'Impacts A-B'!M450</f>
        <v>11875.547421038151</v>
      </c>
    </row>
    <row r="5" spans="1:14" x14ac:dyDescent="0.25">
      <c r="A5" t="s">
        <v>18</v>
      </c>
      <c r="M5" t="str">
        <f>EMIT_NAME</f>
        <v>Mtonne</v>
      </c>
    </row>
    <row r="6" spans="1:14" x14ac:dyDescent="0.25">
      <c r="A6" t="s">
        <v>19</v>
      </c>
      <c r="B6" s="25" t="s">
        <v>20</v>
      </c>
      <c r="N6" s="3" t="s">
        <v>2170</v>
      </c>
    </row>
    <row r="7" spans="1:14" x14ac:dyDescent="0.25">
      <c r="A7" t="s">
        <v>21</v>
      </c>
      <c r="B7" s="25" t="s">
        <v>138</v>
      </c>
      <c r="N7" s="163">
        <f>N4</f>
        <v>11875.547421038151</v>
      </c>
    </row>
    <row r="8" spans="1:14" ht="13" thickBot="1" x14ac:dyDescent="0.3">
      <c r="A8" s="128" t="s">
        <v>468</v>
      </c>
      <c r="B8" s="129">
        <v>3</v>
      </c>
      <c r="C8" t="s">
        <v>57</v>
      </c>
    </row>
    <row r="9" spans="1:14" ht="13.5" thickTop="1" thickBot="1" x14ac:dyDescent="0.3">
      <c r="A9" s="3" t="s">
        <v>469</v>
      </c>
      <c r="B9" s="27">
        <v>1</v>
      </c>
    </row>
    <row r="10" spans="1:14" ht="13.5" thickTop="1" thickBot="1" x14ac:dyDescent="0.3">
      <c r="A10" s="128" t="s">
        <v>180</v>
      </c>
      <c r="B10" s="129">
        <v>0</v>
      </c>
    </row>
    <row r="11" spans="1:14" ht="13" thickTop="1" x14ac:dyDescent="0.25">
      <c r="A11" s="9"/>
      <c r="B11" s="9" t="s">
        <v>14</v>
      </c>
      <c r="C11" s="9" t="s">
        <v>15</v>
      </c>
      <c r="D11" s="9" t="s">
        <v>182</v>
      </c>
      <c r="E11" s="113" t="s">
        <v>482</v>
      </c>
    </row>
    <row r="12" spans="1:14" x14ac:dyDescent="0.25">
      <c r="A12" s="9" t="s">
        <v>30</v>
      </c>
      <c r="B12" s="28">
        <v>278000</v>
      </c>
      <c r="C12" s="28">
        <v>700</v>
      </c>
      <c r="D12" s="69">
        <v>270</v>
      </c>
      <c r="E12" s="69">
        <v>0</v>
      </c>
      <c r="F12" s="11" t="s">
        <v>59</v>
      </c>
    </row>
    <row r="13" spans="1:14" x14ac:dyDescent="0.25">
      <c r="A13" s="9" t="s">
        <v>28</v>
      </c>
      <c r="B13" s="29">
        <v>7.8</v>
      </c>
      <c r="C13" s="29">
        <v>2.78</v>
      </c>
      <c r="D13" s="29">
        <v>7.8</v>
      </c>
      <c r="E13" s="70">
        <v>100000</v>
      </c>
      <c r="F13" s="11" t="s">
        <v>144</v>
      </c>
    </row>
    <row r="14" spans="1:14" x14ac:dyDescent="0.25">
      <c r="A14" s="130" t="s">
        <v>31</v>
      </c>
      <c r="B14" s="29">
        <v>5.5</v>
      </c>
      <c r="C14" s="131">
        <v>0</v>
      </c>
      <c r="D14" s="131">
        <v>0</v>
      </c>
      <c r="E14" s="130">
        <v>0</v>
      </c>
      <c r="F14" s="11"/>
      <c r="K14" s="12"/>
    </row>
    <row r="15" spans="1:14" x14ac:dyDescent="0.25">
      <c r="A15" s="9" t="s">
        <v>29</v>
      </c>
      <c r="B15" s="10"/>
      <c r="C15" s="29">
        <v>0</v>
      </c>
      <c r="D15" s="70">
        <v>0</v>
      </c>
      <c r="E15" s="70">
        <v>0</v>
      </c>
      <c r="F15" s="11" t="s">
        <v>144</v>
      </c>
      <c r="J15" s="12"/>
    </row>
    <row r="16" spans="1:14" x14ac:dyDescent="0.25">
      <c r="A16" s="9" t="s">
        <v>33</v>
      </c>
      <c r="B16" s="29">
        <f>30</f>
        <v>30</v>
      </c>
      <c r="C16" s="10"/>
      <c r="D16" s="9"/>
      <c r="E16" s="9"/>
      <c r="F16" s="11" t="s">
        <v>46</v>
      </c>
    </row>
    <row r="17" spans="1:14" x14ac:dyDescent="0.25">
      <c r="A17" s="9" t="s">
        <v>34</v>
      </c>
      <c r="B17" s="10"/>
      <c r="C17" s="29">
        <v>100</v>
      </c>
      <c r="D17" s="70">
        <v>100</v>
      </c>
      <c r="E17" s="70">
        <v>100</v>
      </c>
      <c r="F17" s="11" t="s">
        <v>46</v>
      </c>
    </row>
    <row r="18" spans="1:14" x14ac:dyDescent="0.25">
      <c r="A18" s="130" t="s">
        <v>32</v>
      </c>
      <c r="B18" s="10"/>
      <c r="C18" s="131">
        <v>1E-4</v>
      </c>
      <c r="D18" s="131">
        <v>1E-4</v>
      </c>
      <c r="E18" s="130">
        <v>1E-4</v>
      </c>
      <c r="F18" s="11" t="s">
        <v>47</v>
      </c>
      <c r="J18" s="4"/>
    </row>
    <row r="19" spans="1:14" x14ac:dyDescent="0.25">
      <c r="A19" s="130" t="s">
        <v>35</v>
      </c>
      <c r="B19" s="131">
        <v>369400</v>
      </c>
      <c r="C19" s="131">
        <f>PIC_CH4+0.001</f>
        <v>700.00099999999998</v>
      </c>
      <c r="D19" s="131">
        <f>PIC_N2O+0.001</f>
        <v>270.00099999999998</v>
      </c>
      <c r="E19" s="130">
        <f>0.0000000001</f>
        <v>1E-10</v>
      </c>
      <c r="F19" s="11" t="str">
        <f>F12</f>
        <v>ppb</v>
      </c>
    </row>
    <row r="20" spans="1:14" x14ac:dyDescent="0.25">
      <c r="A20" s="130" t="s">
        <v>36</v>
      </c>
      <c r="B20" s="131">
        <f>1800000</f>
        <v>1800000</v>
      </c>
      <c r="C20" s="10"/>
      <c r="D20" s="9"/>
      <c r="E20" s="9"/>
      <c r="F20" s="11" t="s">
        <v>60</v>
      </c>
    </row>
    <row r="21" spans="1:14" ht="13" thickBot="1" x14ac:dyDescent="0.3">
      <c r="A21" s="130" t="s">
        <v>37</v>
      </c>
      <c r="B21" s="133">
        <v>1.5196770945296962</v>
      </c>
      <c r="C21" s="133">
        <v>0</v>
      </c>
      <c r="D21" s="133">
        <v>0</v>
      </c>
      <c r="E21" s="134">
        <v>0</v>
      </c>
      <c r="F21" s="11" t="s">
        <v>51</v>
      </c>
    </row>
    <row r="22" spans="1:14" ht="13" thickTop="1" x14ac:dyDescent="0.25"/>
    <row r="23" spans="1:14" x14ac:dyDescent="0.25">
      <c r="A23" t="s">
        <v>43</v>
      </c>
      <c r="C23" t="s">
        <v>22</v>
      </c>
      <c r="D23" t="s">
        <v>23</v>
      </c>
      <c r="E23" t="s">
        <v>173</v>
      </c>
      <c r="F23" t="s">
        <v>38</v>
      </c>
      <c r="G23" t="s">
        <v>39</v>
      </c>
      <c r="H23" t="s">
        <v>183</v>
      </c>
      <c r="I23" t="s">
        <v>480</v>
      </c>
      <c r="J23" t="s">
        <v>41</v>
      </c>
      <c r="K23" t="s">
        <v>40</v>
      </c>
      <c r="L23" t="s">
        <v>103</v>
      </c>
      <c r="M23" s="3" t="s">
        <v>208</v>
      </c>
    </row>
    <row r="24" spans="1:14" x14ac:dyDescent="0.25">
      <c r="A24" s="34" t="s">
        <v>0</v>
      </c>
      <c r="B24" s="25" t="s">
        <v>0</v>
      </c>
      <c r="C24" s="31">
        <v>4500000</v>
      </c>
      <c r="D24" s="135">
        <v>10943856.619489733</v>
      </c>
      <c r="E24" s="141">
        <v>576.82999999999993</v>
      </c>
      <c r="F24" s="141">
        <v>4910</v>
      </c>
      <c r="G24" s="141">
        <v>1E-3</v>
      </c>
      <c r="H24" s="141">
        <v>1E-3</v>
      </c>
      <c r="I24" s="141">
        <v>1E-3</v>
      </c>
      <c r="J24" s="138">
        <v>6.1</v>
      </c>
      <c r="K24" s="31">
        <v>7.0000000000000005E-8</v>
      </c>
      <c r="L24" s="28">
        <v>1</v>
      </c>
      <c r="M24" s="28">
        <v>45</v>
      </c>
      <c r="N24" t="s">
        <v>148</v>
      </c>
    </row>
    <row r="25" spans="1:14" x14ac:dyDescent="0.25">
      <c r="A25" s="34" t="s">
        <v>3</v>
      </c>
      <c r="B25" s="25" t="s">
        <v>2</v>
      </c>
      <c r="C25" s="32">
        <v>9363000</v>
      </c>
      <c r="D25" s="136">
        <v>10183184.971049864</v>
      </c>
      <c r="E25" s="142">
        <v>313.67</v>
      </c>
      <c r="F25" s="142">
        <v>6840</v>
      </c>
      <c r="G25" s="142">
        <v>1E-3</v>
      </c>
      <c r="H25" s="142">
        <v>1E-3</v>
      </c>
      <c r="I25" s="142">
        <v>1E-3</v>
      </c>
      <c r="J25" s="139">
        <v>8.3000000000000007</v>
      </c>
      <c r="K25" s="32">
        <v>7.0000000000000005E-8</v>
      </c>
      <c r="L25" s="29">
        <v>1</v>
      </c>
      <c r="M25" s="29">
        <v>40</v>
      </c>
    </row>
    <row r="26" spans="1:14" x14ac:dyDescent="0.25">
      <c r="A26" s="34" t="s">
        <v>13</v>
      </c>
      <c r="B26" s="25" t="s">
        <v>12</v>
      </c>
      <c r="C26" s="32">
        <v>14207000</v>
      </c>
      <c r="D26" s="136">
        <v>3138087.8488891721</v>
      </c>
      <c r="E26" s="142">
        <v>191.28259259259261</v>
      </c>
      <c r="F26" s="142">
        <v>2159.4835424622656</v>
      </c>
      <c r="G26" s="142">
        <v>1E-3</v>
      </c>
      <c r="H26" s="142">
        <v>1E-3</v>
      </c>
      <c r="I26" s="142">
        <v>1E-3</v>
      </c>
      <c r="J26" s="139">
        <v>2.6</v>
      </c>
      <c r="K26" s="32">
        <v>7.0000000000000005E-8</v>
      </c>
      <c r="L26" s="29">
        <v>1.2</v>
      </c>
      <c r="M26" s="29">
        <v>40</v>
      </c>
    </row>
    <row r="27" spans="1:14" x14ac:dyDescent="0.25">
      <c r="A27" s="34" t="s">
        <v>481</v>
      </c>
      <c r="B27" s="25" t="s">
        <v>1</v>
      </c>
      <c r="C27" s="32">
        <v>22900000</v>
      </c>
      <c r="D27" s="136">
        <v>1255235.1395556687</v>
      </c>
      <c r="E27" s="142">
        <v>573.84777777777788</v>
      </c>
      <c r="F27" s="142">
        <v>2857.4286233860703</v>
      </c>
      <c r="G27" s="142">
        <v>1E-3</v>
      </c>
      <c r="H27" s="142">
        <v>1E-3</v>
      </c>
      <c r="I27" s="142">
        <v>1E-3</v>
      </c>
      <c r="J27" s="139">
        <v>11</v>
      </c>
      <c r="K27" s="32">
        <v>7.0000000000000005E-8</v>
      </c>
      <c r="L27" s="29">
        <v>1.4</v>
      </c>
      <c r="M27" s="29">
        <v>55</v>
      </c>
    </row>
    <row r="28" spans="1:14" x14ac:dyDescent="0.25">
      <c r="A28" s="34" t="s">
        <v>5</v>
      </c>
      <c r="B28" s="25" t="s">
        <v>4</v>
      </c>
      <c r="C28" s="32">
        <v>11729000</v>
      </c>
      <c r="D28" s="136">
        <v>2510470.2791113374</v>
      </c>
      <c r="E28" s="142">
        <v>1243.3368518518519</v>
      </c>
      <c r="F28" s="142">
        <v>3213.3115111838511</v>
      </c>
      <c r="G28" s="142">
        <v>1E-3</v>
      </c>
      <c r="H28" s="142">
        <v>1E-3</v>
      </c>
      <c r="I28" s="142">
        <v>1E-3</v>
      </c>
      <c r="J28" s="139">
        <v>21</v>
      </c>
      <c r="K28" s="32">
        <v>7.0000000000000005E-8</v>
      </c>
      <c r="L28" s="29">
        <v>0.6</v>
      </c>
      <c r="M28" s="29">
        <v>30</v>
      </c>
    </row>
    <row r="29" spans="1:14" x14ac:dyDescent="0.25">
      <c r="A29" s="34" t="s">
        <v>7</v>
      </c>
      <c r="B29" s="25" t="s">
        <v>6</v>
      </c>
      <c r="C29" s="32">
        <v>8899000</v>
      </c>
      <c r="D29" s="136">
        <v>2092058.5659261141</v>
      </c>
      <c r="E29" s="142">
        <v>1912.8259259259262</v>
      </c>
      <c r="F29" s="142">
        <v>5282.9605382796863</v>
      </c>
      <c r="G29" s="142">
        <v>1E-3</v>
      </c>
      <c r="H29" s="142">
        <v>1E-3</v>
      </c>
      <c r="I29" s="142">
        <v>1E-3</v>
      </c>
      <c r="J29" s="139">
        <v>4.3</v>
      </c>
      <c r="K29" s="32">
        <v>7.0000000000000005E-8</v>
      </c>
      <c r="L29" s="29">
        <v>0.8</v>
      </c>
      <c r="M29" s="29">
        <v>15</v>
      </c>
    </row>
    <row r="30" spans="1:14" x14ac:dyDescent="0.25">
      <c r="A30" s="34" t="s">
        <v>9</v>
      </c>
      <c r="B30" s="25" t="s">
        <v>8</v>
      </c>
      <c r="C30" s="32">
        <v>36337000</v>
      </c>
      <c r="D30" s="136">
        <v>1464440.9961482801</v>
      </c>
      <c r="E30" s="142">
        <v>765.13037037037043</v>
      </c>
      <c r="F30" s="142">
        <v>2961.0838334242594</v>
      </c>
      <c r="G30" s="142">
        <v>1E-3</v>
      </c>
      <c r="H30" s="142">
        <v>1E-3</v>
      </c>
      <c r="I30" s="142">
        <v>1E-3</v>
      </c>
      <c r="J30" s="139">
        <v>7.7</v>
      </c>
      <c r="K30" s="32">
        <v>7.0000000000000005E-8</v>
      </c>
      <c r="L30" s="29">
        <v>0.7</v>
      </c>
      <c r="M30" s="29">
        <v>20</v>
      </c>
    </row>
    <row r="31" spans="1:14" ht="13" thickBot="1" x14ac:dyDescent="0.3">
      <c r="A31" s="34" t="s">
        <v>11</v>
      </c>
      <c r="B31" s="25" t="s">
        <v>10</v>
      </c>
      <c r="C31" s="33">
        <v>34747000</v>
      </c>
      <c r="D31" s="137">
        <v>1673646.8527408917</v>
      </c>
      <c r="E31" s="143">
        <v>478.20648148148155</v>
      </c>
      <c r="F31" s="143">
        <v>2525.731951263866</v>
      </c>
      <c r="G31" s="143">
        <v>1E-3</v>
      </c>
      <c r="H31" s="143">
        <v>1E-3</v>
      </c>
      <c r="I31" s="143">
        <v>1E-3</v>
      </c>
      <c r="J31" s="140">
        <v>5.0999999999999996</v>
      </c>
      <c r="K31" s="33">
        <v>7.0000000000000005E-8</v>
      </c>
      <c r="L31" s="30">
        <v>0.85</v>
      </c>
      <c r="M31" s="30">
        <v>20</v>
      </c>
    </row>
    <row r="32" spans="1:14" ht="13" thickTop="1" x14ac:dyDescent="0.25">
      <c r="C32" s="12" t="s">
        <v>61</v>
      </c>
      <c r="D32" s="26" t="s">
        <v>62</v>
      </c>
      <c r="E32" s="26" t="s">
        <v>174</v>
      </c>
      <c r="F32" s="26" t="s">
        <v>326</v>
      </c>
      <c r="G32" s="12" t="str">
        <f>EMIT_NAME</f>
        <v>Mtonne</v>
      </c>
      <c r="H32" s="12" t="str">
        <f>EMIT_NAME</f>
        <v>Mtonne</v>
      </c>
      <c r="I32" s="12" t="str">
        <f>EMIT_NAME</f>
        <v>Mtonne</v>
      </c>
      <c r="J32" s="12" t="s">
        <v>63</v>
      </c>
      <c r="K32" s="13" t="s">
        <v>143</v>
      </c>
      <c r="L32" s="12" t="s">
        <v>49</v>
      </c>
    </row>
    <row r="33" spans="1:13" x14ac:dyDescent="0.25">
      <c r="C33" s="1"/>
    </row>
    <row r="34" spans="1:13" x14ac:dyDescent="0.25">
      <c r="A34" t="s">
        <v>24</v>
      </c>
      <c r="B34" t="s">
        <v>25</v>
      </c>
      <c r="C34">
        <f>Y_0</f>
        <v>2000</v>
      </c>
      <c r="D34">
        <f t="array" ref="D34:L34">Y</f>
        <v>2010</v>
      </c>
      <c r="E34">
        <v>2020</v>
      </c>
      <c r="F34">
        <v>2030</v>
      </c>
      <c r="G34">
        <v>2040</v>
      </c>
      <c r="H34">
        <v>2050</v>
      </c>
      <c r="I34">
        <v>2060</v>
      </c>
      <c r="J34">
        <v>2080</v>
      </c>
      <c r="K34">
        <v>2100</v>
      </c>
      <c r="L34">
        <v>2200</v>
      </c>
    </row>
    <row r="35" spans="1:13" x14ac:dyDescent="0.25">
      <c r="B35" t="s">
        <v>26</v>
      </c>
      <c r="C35">
        <f t="array" ref="C35:L35">Y</f>
        <v>2010</v>
      </c>
      <c r="D35">
        <v>2020</v>
      </c>
      <c r="E35">
        <v>2030</v>
      </c>
      <c r="F35">
        <v>2040</v>
      </c>
      <c r="G35">
        <v>2050</v>
      </c>
      <c r="H35">
        <v>2060</v>
      </c>
      <c r="I35">
        <v>2080</v>
      </c>
      <c r="J35">
        <v>2100</v>
      </c>
      <c r="K35">
        <v>2200</v>
      </c>
      <c r="L35">
        <v>2300</v>
      </c>
    </row>
    <row r="36" spans="1:13" x14ac:dyDescent="0.25">
      <c r="B36" t="str">
        <f t="array" ref="B36:B43">R_CODE</f>
        <v>EU</v>
      </c>
      <c r="C36" s="138">
        <v>1.9679036791387126</v>
      </c>
      <c r="D36" s="138">
        <v>1.8216807663096435</v>
      </c>
      <c r="E36" s="138">
        <v>1.5140598907747183</v>
      </c>
      <c r="F36" s="138">
        <v>1.2683023000922256</v>
      </c>
      <c r="G36" s="138">
        <v>1.0837745923184405</v>
      </c>
      <c r="H36" s="138">
        <v>0.94456654217869607</v>
      </c>
      <c r="I36" s="138">
        <v>0.87868813941169532</v>
      </c>
      <c r="J36" s="138">
        <v>0.88400820602708452</v>
      </c>
      <c r="K36" s="138">
        <v>0.82059659535264873</v>
      </c>
      <c r="L36" s="138">
        <v>0.24054045128844195</v>
      </c>
      <c r="M36" s="3" t="s">
        <v>489</v>
      </c>
    </row>
    <row r="37" spans="1:13" x14ac:dyDescent="0.25">
      <c r="B37" t="str">
        <v>US</v>
      </c>
      <c r="C37" s="139">
        <v>2.5865023977111949</v>
      </c>
      <c r="D37" s="139">
        <v>1.5401778063110281</v>
      </c>
      <c r="E37" s="139">
        <v>1.0512125258693954</v>
      </c>
      <c r="F37" s="139">
        <v>1.1386694673562643</v>
      </c>
      <c r="G37" s="139">
        <v>1.0105915763124655</v>
      </c>
      <c r="H37" s="139">
        <v>0.880723850467243</v>
      </c>
      <c r="I37" s="139">
        <v>0.99225469361919116</v>
      </c>
      <c r="J37" s="139">
        <v>0.94050959854727056</v>
      </c>
      <c r="K37" s="139">
        <v>0.82059659535264862</v>
      </c>
      <c r="L37" s="139">
        <v>0.24054045128844195</v>
      </c>
      <c r="M37" s="3" t="s">
        <v>489</v>
      </c>
    </row>
    <row r="38" spans="1:13" x14ac:dyDescent="0.25">
      <c r="B38" t="str">
        <v>OT</v>
      </c>
      <c r="C38" s="139">
        <v>4.5510553743506463</v>
      </c>
      <c r="D38" s="139">
        <v>4.2389588085746821</v>
      </c>
      <c r="E38" s="139">
        <v>4.1104703719827347</v>
      </c>
      <c r="F38" s="139">
        <v>3.7408444132278023</v>
      </c>
      <c r="G38" s="139">
        <v>3.3370590736225516</v>
      </c>
      <c r="H38" s="139">
        <v>2.6619673562429429</v>
      </c>
      <c r="I38" s="139">
        <v>1.8927723537687808</v>
      </c>
      <c r="J38" s="139">
        <v>1.3102986834540995</v>
      </c>
      <c r="K38" s="139">
        <v>0.82059659535264917</v>
      </c>
      <c r="L38" s="139">
        <v>0.24054045128844162</v>
      </c>
      <c r="M38" s="3" t="s">
        <v>489</v>
      </c>
    </row>
    <row r="39" spans="1:13" x14ac:dyDescent="0.25">
      <c r="B39" t="str">
        <v>EE</v>
      </c>
      <c r="C39" s="139">
        <v>4.5510553743506463</v>
      </c>
      <c r="D39" s="139">
        <v>4.238958808574683</v>
      </c>
      <c r="E39" s="139">
        <v>4.1104703719827356</v>
      </c>
      <c r="F39" s="139">
        <v>3.7408444132278023</v>
      </c>
      <c r="G39" s="139">
        <v>3.3370590736225481</v>
      </c>
      <c r="H39" s="139">
        <v>2.6619673562429447</v>
      </c>
      <c r="I39" s="139">
        <v>1.8927723537687808</v>
      </c>
      <c r="J39" s="139">
        <v>1.3102986834540995</v>
      </c>
      <c r="K39" s="139">
        <v>0.82059659535264917</v>
      </c>
      <c r="L39" s="139">
        <v>0.2405404512884414</v>
      </c>
      <c r="M39" s="3" t="s">
        <v>489</v>
      </c>
    </row>
    <row r="40" spans="1:13" x14ac:dyDescent="0.25">
      <c r="B40" t="str">
        <v>CA</v>
      </c>
      <c r="C40" s="139">
        <v>4.5510553743506463</v>
      </c>
      <c r="D40" s="139">
        <v>4.238958808574683</v>
      </c>
      <c r="E40" s="139">
        <v>4.1104703719827356</v>
      </c>
      <c r="F40" s="139">
        <v>3.7408444132278023</v>
      </c>
      <c r="G40" s="139">
        <v>3.3370590736225481</v>
      </c>
      <c r="H40" s="139">
        <v>2.6619673562429447</v>
      </c>
      <c r="I40" s="139">
        <v>1.8927723537687808</v>
      </c>
      <c r="J40" s="139">
        <v>1.3102986834540995</v>
      </c>
      <c r="K40" s="139">
        <v>0.82059659535264917</v>
      </c>
      <c r="L40" s="139">
        <v>0.2405404512884414</v>
      </c>
      <c r="M40" s="3" t="s">
        <v>489</v>
      </c>
    </row>
    <row r="41" spans="1:13" x14ac:dyDescent="0.25">
      <c r="B41" t="str">
        <v>IA</v>
      </c>
      <c r="C41" s="139">
        <v>4.5510553743506463</v>
      </c>
      <c r="D41" s="139">
        <v>4.238958808574683</v>
      </c>
      <c r="E41" s="139">
        <v>4.1104703719827347</v>
      </c>
      <c r="F41" s="139">
        <v>3.7408444132278036</v>
      </c>
      <c r="G41" s="139">
        <v>3.3370590736225494</v>
      </c>
      <c r="H41" s="139">
        <v>2.6619673562429429</v>
      </c>
      <c r="I41" s="139">
        <v>1.8927723537687815</v>
      </c>
      <c r="J41" s="139">
        <v>1.3102986834540995</v>
      </c>
      <c r="K41" s="139">
        <v>0.82059659535264895</v>
      </c>
      <c r="L41" s="139">
        <v>0.24054045128844162</v>
      </c>
      <c r="M41" s="3" t="s">
        <v>489</v>
      </c>
    </row>
    <row r="42" spans="1:13" x14ac:dyDescent="0.25">
      <c r="B42" t="str">
        <v>AF</v>
      </c>
      <c r="C42" s="139">
        <v>4.5510553743506446</v>
      </c>
      <c r="D42" s="139">
        <v>4.2389588085746848</v>
      </c>
      <c r="E42" s="139">
        <v>4.1104703719827347</v>
      </c>
      <c r="F42" s="139">
        <v>3.7408444132278036</v>
      </c>
      <c r="G42" s="139">
        <v>3.3370590736225481</v>
      </c>
      <c r="H42" s="139">
        <v>2.6619673562429447</v>
      </c>
      <c r="I42" s="139">
        <v>1.8927723537687799</v>
      </c>
      <c r="J42" s="139">
        <v>1.3102986834540995</v>
      </c>
      <c r="K42" s="139">
        <v>0.82059659535264917</v>
      </c>
      <c r="L42" s="139">
        <v>0.2405404512884414</v>
      </c>
      <c r="M42" s="3" t="s">
        <v>489</v>
      </c>
    </row>
    <row r="43" spans="1:13" ht="13" thickBot="1" x14ac:dyDescent="0.3">
      <c r="B43" t="str">
        <v>LA</v>
      </c>
      <c r="C43" s="140">
        <v>4.5510553743506446</v>
      </c>
      <c r="D43" s="140">
        <v>4.238958808574683</v>
      </c>
      <c r="E43" s="140">
        <v>4.1104703719827347</v>
      </c>
      <c r="F43" s="140">
        <v>3.7408444132278036</v>
      </c>
      <c r="G43" s="140">
        <v>3.3370590736225494</v>
      </c>
      <c r="H43" s="140">
        <v>2.6619673562429447</v>
      </c>
      <c r="I43" s="140">
        <v>1.8927723537687799</v>
      </c>
      <c r="J43" s="140">
        <v>1.3102986834541004</v>
      </c>
      <c r="K43" s="140">
        <v>0.82059659535264917</v>
      </c>
      <c r="L43" s="140">
        <v>0.24054045128844162</v>
      </c>
      <c r="M43" s="3" t="s">
        <v>489</v>
      </c>
    </row>
    <row r="44" spans="1:13" ht="13" thickTop="1" x14ac:dyDescent="0.25"/>
    <row r="45" spans="1:13" x14ac:dyDescent="0.25">
      <c r="A45" t="s">
        <v>175</v>
      </c>
      <c r="B45" t="s">
        <v>25</v>
      </c>
      <c r="C45">
        <f>Y_0</f>
        <v>2000</v>
      </c>
      <c r="D45">
        <f t="array" ref="D45:L45">Y</f>
        <v>2010</v>
      </c>
      <c r="E45">
        <v>2020</v>
      </c>
      <c r="F45">
        <v>2030</v>
      </c>
      <c r="G45">
        <v>2040</v>
      </c>
      <c r="H45">
        <v>2050</v>
      </c>
      <c r="I45">
        <v>2060</v>
      </c>
      <c r="J45">
        <v>2080</v>
      </c>
      <c r="K45">
        <v>2100</v>
      </c>
      <c r="L45">
        <v>2200</v>
      </c>
    </row>
    <row r="46" spans="1:13" x14ac:dyDescent="0.25">
      <c r="B46" t="s">
        <v>26</v>
      </c>
      <c r="C46">
        <f t="array" ref="C46:L46">Y</f>
        <v>2010</v>
      </c>
      <c r="D46">
        <v>2020</v>
      </c>
      <c r="E46">
        <v>2030</v>
      </c>
      <c r="F46">
        <v>2040</v>
      </c>
      <c r="G46">
        <v>2050</v>
      </c>
      <c r="H46">
        <v>2060</v>
      </c>
      <c r="I46">
        <v>2080</v>
      </c>
      <c r="J46">
        <v>2100</v>
      </c>
      <c r="K46">
        <v>2200</v>
      </c>
      <c r="L46">
        <v>2300</v>
      </c>
    </row>
    <row r="47" spans="1:13" x14ac:dyDescent="0.25">
      <c r="B47" t="str">
        <f t="array" ref="B47:B54">R_CODE</f>
        <v>EU</v>
      </c>
      <c r="C47" s="138">
        <v>0.36293962903003552</v>
      </c>
      <c r="D47" s="138">
        <v>0.12906405536571683</v>
      </c>
      <c r="E47" s="138">
        <v>2.7029716163333811E-2</v>
      </c>
      <c r="F47" s="138">
        <v>-0.10556545244084881</v>
      </c>
      <c r="G47" s="138">
        <v>-0.181279931520063</v>
      </c>
      <c r="H47" s="138">
        <v>-0.19878513504846373</v>
      </c>
      <c r="I47" s="138">
        <v>-0.14657431065370627</v>
      </c>
      <c r="J47" s="138">
        <v>-4.1808355081380325E-2</v>
      </c>
      <c r="K47" s="144">
        <v>-1.2496984569664228E-2</v>
      </c>
      <c r="L47" s="144">
        <v>0</v>
      </c>
      <c r="M47" s="3" t="s">
        <v>489</v>
      </c>
    </row>
    <row r="48" spans="1:13" x14ac:dyDescent="0.25">
      <c r="B48" t="str">
        <v>US</v>
      </c>
      <c r="C48" s="139">
        <v>0.69632405095417105</v>
      </c>
      <c r="D48" s="139">
        <v>0.74112220178921218</v>
      </c>
      <c r="E48" s="139">
        <v>0.44129969749800246</v>
      </c>
      <c r="F48" s="139">
        <v>0.15389557468591106</v>
      </c>
      <c r="G48" s="139">
        <v>0.10275614220213029</v>
      </c>
      <c r="H48" s="139">
        <v>0.10400483124900446</v>
      </c>
      <c r="I48" s="139">
        <v>7.9261396601591122E-2</v>
      </c>
      <c r="J48" s="139">
        <v>7.8394916386596972E-2</v>
      </c>
      <c r="K48" s="145">
        <v>3.2228624221035347E-2</v>
      </c>
      <c r="L48" s="145">
        <v>0</v>
      </c>
      <c r="M48" s="3" t="s">
        <v>489</v>
      </c>
    </row>
    <row r="49" spans="1:13" x14ac:dyDescent="0.25">
      <c r="B49" t="str">
        <v>OT</v>
      </c>
      <c r="C49" s="139">
        <v>1.4262273449059797</v>
      </c>
      <c r="D49" s="139">
        <v>1.1822429806192589</v>
      </c>
      <c r="E49" s="139">
        <v>0.96843537955196335</v>
      </c>
      <c r="F49" s="139">
        <v>0.72909256659113209</v>
      </c>
      <c r="G49" s="139">
        <v>0.54368821878836404</v>
      </c>
      <c r="H49" s="139">
        <v>0.41405515226053408</v>
      </c>
      <c r="I49" s="139">
        <v>0.26020480824874648</v>
      </c>
      <c r="J49" s="139">
        <v>0.13357453863954</v>
      </c>
      <c r="K49" s="145">
        <v>4.940104663567231E-2</v>
      </c>
      <c r="L49" s="145">
        <v>0</v>
      </c>
      <c r="M49" s="3" t="s">
        <v>489</v>
      </c>
    </row>
    <row r="50" spans="1:13" x14ac:dyDescent="0.25">
      <c r="B50" t="str">
        <v>EE</v>
      </c>
      <c r="C50" s="139">
        <v>1.4262273449059777</v>
      </c>
      <c r="D50" s="139">
        <v>1.1822429806192589</v>
      </c>
      <c r="E50" s="139">
        <v>0.96843537955196335</v>
      </c>
      <c r="F50" s="139">
        <v>0.72909256659113209</v>
      </c>
      <c r="G50" s="139">
        <v>0.54368821878836615</v>
      </c>
      <c r="H50" s="139">
        <v>0.41405515226053408</v>
      </c>
      <c r="I50" s="139">
        <v>0.26020480824874648</v>
      </c>
      <c r="J50" s="139">
        <v>0.13357453863954</v>
      </c>
      <c r="K50" s="145">
        <v>4.9401046635672102E-2</v>
      </c>
      <c r="L50" s="145">
        <v>0</v>
      </c>
      <c r="M50" s="3" t="s">
        <v>489</v>
      </c>
    </row>
    <row r="51" spans="1:13" x14ac:dyDescent="0.25">
      <c r="B51" t="str">
        <v>CA</v>
      </c>
      <c r="C51" s="139">
        <v>1.4262273449059797</v>
      </c>
      <c r="D51" s="139">
        <v>1.1822429806192589</v>
      </c>
      <c r="E51" s="139">
        <v>0.96843537955196335</v>
      </c>
      <c r="F51" s="139">
        <v>0.72909256659113209</v>
      </c>
      <c r="G51" s="139">
        <v>0.54368821878836615</v>
      </c>
      <c r="H51" s="139">
        <v>0.41405515226053408</v>
      </c>
      <c r="I51" s="139">
        <v>0.26020480824874548</v>
      </c>
      <c r="J51" s="139">
        <v>0.13357453863954</v>
      </c>
      <c r="K51" s="145">
        <v>4.940104663567231E-2</v>
      </c>
      <c r="L51" s="145">
        <v>0</v>
      </c>
      <c r="M51" s="3" t="s">
        <v>489</v>
      </c>
    </row>
    <row r="52" spans="1:13" x14ac:dyDescent="0.25">
      <c r="B52" t="str">
        <v>IA</v>
      </c>
      <c r="C52" s="139">
        <v>1.4262273449059797</v>
      </c>
      <c r="D52" s="139">
        <v>1.1822429806192569</v>
      </c>
      <c r="E52" s="139">
        <v>0.96843537955196535</v>
      </c>
      <c r="F52" s="139">
        <v>0.72909256659113209</v>
      </c>
      <c r="G52" s="139">
        <v>0.54368821878836615</v>
      </c>
      <c r="H52" s="139">
        <v>0.41405515226053408</v>
      </c>
      <c r="I52" s="139">
        <v>0.26020480824874548</v>
      </c>
      <c r="J52" s="139">
        <v>0.13357453863954</v>
      </c>
      <c r="K52" s="145">
        <v>4.9401046635672102E-2</v>
      </c>
      <c r="L52" s="145">
        <v>0</v>
      </c>
      <c r="M52" s="3" t="s">
        <v>489</v>
      </c>
    </row>
    <row r="53" spans="1:13" x14ac:dyDescent="0.25">
      <c r="B53" t="str">
        <v>AF</v>
      </c>
      <c r="C53" s="139">
        <v>1.4262273449059797</v>
      </c>
      <c r="D53" s="139">
        <v>1.1822429806192589</v>
      </c>
      <c r="E53" s="139">
        <v>0.96843537955196335</v>
      </c>
      <c r="F53" s="139">
        <v>0.72909256659113209</v>
      </c>
      <c r="G53" s="139">
        <v>0.54368821878836404</v>
      </c>
      <c r="H53" s="139">
        <v>0.41405515226053408</v>
      </c>
      <c r="I53" s="139">
        <v>0.26020480824874648</v>
      </c>
      <c r="J53" s="139">
        <v>0.13357453863954</v>
      </c>
      <c r="K53" s="145">
        <v>4.940104663567231E-2</v>
      </c>
      <c r="L53" s="145">
        <v>0</v>
      </c>
      <c r="M53" s="3" t="s">
        <v>489</v>
      </c>
    </row>
    <row r="54" spans="1:13" ht="13" thickBot="1" x14ac:dyDescent="0.3">
      <c r="B54" t="str">
        <v>LA</v>
      </c>
      <c r="C54" s="140">
        <v>1.4262273449059797</v>
      </c>
      <c r="D54" s="140">
        <v>1.1822429806192569</v>
      </c>
      <c r="E54" s="140">
        <v>0.96843537955196535</v>
      </c>
      <c r="F54" s="140">
        <v>0.72909256659113209</v>
      </c>
      <c r="G54" s="140">
        <v>0.54368821878836615</v>
      </c>
      <c r="H54" s="140">
        <v>0.41405515226053408</v>
      </c>
      <c r="I54" s="140">
        <v>0.26020480824874548</v>
      </c>
      <c r="J54" s="140">
        <v>0.13357453863954</v>
      </c>
      <c r="K54" s="146">
        <v>4.9401046635672102E-2</v>
      </c>
      <c r="L54" s="146">
        <v>0</v>
      </c>
      <c r="M54" s="3" t="s">
        <v>489</v>
      </c>
    </row>
    <row r="55" spans="1:13" ht="13" thickTop="1" x14ac:dyDescent="0.25"/>
    <row r="56" spans="1:13" x14ac:dyDescent="0.25">
      <c r="A56" s="12" t="s">
        <v>27</v>
      </c>
      <c r="B56" s="12" t="s">
        <v>25</v>
      </c>
      <c r="C56" s="12">
        <f>Y_0</f>
        <v>2000</v>
      </c>
      <c r="D56" s="12">
        <f t="array" ref="D56:L56">Y</f>
        <v>2010</v>
      </c>
      <c r="E56" s="12">
        <v>2020</v>
      </c>
      <c r="F56" s="12">
        <v>2030</v>
      </c>
      <c r="G56" s="12">
        <v>2040</v>
      </c>
      <c r="H56" s="12">
        <v>2050</v>
      </c>
      <c r="I56" s="12">
        <v>2060</v>
      </c>
      <c r="J56" s="12">
        <v>2080</v>
      </c>
      <c r="K56" s="12">
        <v>2100</v>
      </c>
      <c r="L56" s="12">
        <v>2200</v>
      </c>
      <c r="M56" s="12"/>
    </row>
    <row r="57" spans="1:13" x14ac:dyDescent="0.25">
      <c r="A57" s="12"/>
      <c r="B57" s="12" t="s">
        <v>26</v>
      </c>
      <c r="C57" s="12">
        <f t="array" ref="C57:L57">Y</f>
        <v>2010</v>
      </c>
      <c r="D57" s="12">
        <v>2020</v>
      </c>
      <c r="E57" s="12">
        <v>2030</v>
      </c>
      <c r="F57" s="12">
        <v>2040</v>
      </c>
      <c r="G57" s="12">
        <v>2050</v>
      </c>
      <c r="H57" s="12">
        <v>2060</v>
      </c>
      <c r="I57" s="12">
        <v>2080</v>
      </c>
      <c r="J57" s="12">
        <v>2100</v>
      </c>
      <c r="K57" s="12">
        <v>2200</v>
      </c>
      <c r="L57" s="12">
        <v>2300</v>
      </c>
      <c r="M57" s="12"/>
    </row>
    <row r="58" spans="1:13" x14ac:dyDescent="0.25">
      <c r="A58" s="12"/>
      <c r="B58" s="12" t="str">
        <f t="array" ref="B58:B65">R_CODE</f>
        <v>EU</v>
      </c>
      <c r="C58" s="39">
        <f t="array" ref="C58:L65">PTP+(EMUC*(GRW-POP_GRW))</f>
        <v>3</v>
      </c>
      <c r="D58" s="39">
        <v>3</v>
      </c>
      <c r="E58" s="39">
        <v>3</v>
      </c>
      <c r="F58" s="39">
        <v>3</v>
      </c>
      <c r="G58" s="39">
        <v>3</v>
      </c>
      <c r="H58" s="39">
        <v>3</v>
      </c>
      <c r="I58" s="39">
        <v>3</v>
      </c>
      <c r="J58" s="39">
        <v>3</v>
      </c>
      <c r="K58" s="39">
        <v>3</v>
      </c>
      <c r="L58" s="39">
        <v>3</v>
      </c>
      <c r="M58" s="3" t="s">
        <v>489</v>
      </c>
    </row>
    <row r="59" spans="1:13" x14ac:dyDescent="0.25">
      <c r="A59" s="12"/>
      <c r="B59" s="12" t="str">
        <v>US</v>
      </c>
      <c r="C59" s="35">
        <v>3</v>
      </c>
      <c r="D59" s="35">
        <v>3</v>
      </c>
      <c r="E59" s="35">
        <v>3</v>
      </c>
      <c r="F59" s="35">
        <v>3</v>
      </c>
      <c r="G59" s="35">
        <v>3</v>
      </c>
      <c r="H59" s="35">
        <v>3</v>
      </c>
      <c r="I59" s="35">
        <v>3</v>
      </c>
      <c r="J59" s="35">
        <v>3</v>
      </c>
      <c r="K59" s="35">
        <v>3</v>
      </c>
      <c r="L59" s="35">
        <v>3</v>
      </c>
      <c r="M59" s="3" t="s">
        <v>489</v>
      </c>
    </row>
    <row r="60" spans="1:13" x14ac:dyDescent="0.25">
      <c r="A60" s="12"/>
      <c r="B60" s="12" t="str">
        <v>OT</v>
      </c>
      <c r="C60" s="35">
        <v>3</v>
      </c>
      <c r="D60" s="35">
        <v>3</v>
      </c>
      <c r="E60" s="35">
        <v>3</v>
      </c>
      <c r="F60" s="35">
        <v>3</v>
      </c>
      <c r="G60" s="35">
        <v>3</v>
      </c>
      <c r="H60" s="35">
        <v>3</v>
      </c>
      <c r="I60" s="35">
        <v>3</v>
      </c>
      <c r="J60" s="35">
        <v>3</v>
      </c>
      <c r="K60" s="35">
        <v>3</v>
      </c>
      <c r="L60" s="35">
        <v>3</v>
      </c>
      <c r="M60" s="3" t="s">
        <v>489</v>
      </c>
    </row>
    <row r="61" spans="1:13" x14ac:dyDescent="0.25">
      <c r="A61" s="12"/>
      <c r="B61" s="12" t="str">
        <v>EE</v>
      </c>
      <c r="C61" s="35">
        <v>3</v>
      </c>
      <c r="D61" s="35">
        <v>3</v>
      </c>
      <c r="E61" s="35">
        <v>3</v>
      </c>
      <c r="F61" s="35">
        <v>3</v>
      </c>
      <c r="G61" s="35">
        <v>3</v>
      </c>
      <c r="H61" s="35">
        <v>3</v>
      </c>
      <c r="I61" s="35">
        <v>3</v>
      </c>
      <c r="J61" s="35">
        <v>3</v>
      </c>
      <c r="K61" s="35">
        <v>3</v>
      </c>
      <c r="L61" s="35">
        <v>3</v>
      </c>
      <c r="M61" s="3" t="s">
        <v>489</v>
      </c>
    </row>
    <row r="62" spans="1:13" x14ac:dyDescent="0.25">
      <c r="A62" s="12"/>
      <c r="B62" s="12" t="str">
        <v>CA</v>
      </c>
      <c r="C62" s="35">
        <v>3</v>
      </c>
      <c r="D62" s="35">
        <v>3</v>
      </c>
      <c r="E62" s="35">
        <v>3</v>
      </c>
      <c r="F62" s="35">
        <v>3</v>
      </c>
      <c r="G62" s="35">
        <v>3</v>
      </c>
      <c r="H62" s="35">
        <v>3</v>
      </c>
      <c r="I62" s="35">
        <v>3</v>
      </c>
      <c r="J62" s="35">
        <v>3</v>
      </c>
      <c r="K62" s="35">
        <v>3</v>
      </c>
      <c r="L62" s="35">
        <v>3</v>
      </c>
      <c r="M62" s="3" t="s">
        <v>489</v>
      </c>
    </row>
    <row r="63" spans="1:13" x14ac:dyDescent="0.25">
      <c r="A63" s="12"/>
      <c r="B63" s="12" t="str">
        <v>IA</v>
      </c>
      <c r="C63" s="35">
        <v>3</v>
      </c>
      <c r="D63" s="35">
        <v>3</v>
      </c>
      <c r="E63" s="35">
        <v>3</v>
      </c>
      <c r="F63" s="35">
        <v>3</v>
      </c>
      <c r="G63" s="35">
        <v>3</v>
      </c>
      <c r="H63" s="35">
        <v>3</v>
      </c>
      <c r="I63" s="35">
        <v>3</v>
      </c>
      <c r="J63" s="35">
        <v>3</v>
      </c>
      <c r="K63" s="35">
        <v>3</v>
      </c>
      <c r="L63" s="35">
        <v>3</v>
      </c>
      <c r="M63" s="3" t="s">
        <v>489</v>
      </c>
    </row>
    <row r="64" spans="1:13" x14ac:dyDescent="0.25">
      <c r="A64" s="12"/>
      <c r="B64" s="12" t="str">
        <v>AF</v>
      </c>
      <c r="C64" s="35">
        <v>3</v>
      </c>
      <c r="D64" s="35">
        <v>3</v>
      </c>
      <c r="E64" s="35">
        <v>3</v>
      </c>
      <c r="F64" s="35">
        <v>3</v>
      </c>
      <c r="G64" s="35">
        <v>3</v>
      </c>
      <c r="H64" s="35">
        <v>3</v>
      </c>
      <c r="I64" s="35">
        <v>3</v>
      </c>
      <c r="J64" s="35">
        <v>3</v>
      </c>
      <c r="K64" s="35">
        <v>3</v>
      </c>
      <c r="L64" s="35">
        <v>3</v>
      </c>
      <c r="M64" s="3" t="s">
        <v>489</v>
      </c>
    </row>
    <row r="65" spans="1:13" ht="13" thickBot="1" x14ac:dyDescent="0.3">
      <c r="A65" s="12"/>
      <c r="B65" s="12" t="str">
        <v>LA</v>
      </c>
      <c r="C65" s="49">
        <v>3</v>
      </c>
      <c r="D65" s="49">
        <v>3</v>
      </c>
      <c r="E65" s="49">
        <v>3</v>
      </c>
      <c r="F65" s="49">
        <v>3</v>
      </c>
      <c r="G65" s="49">
        <v>3</v>
      </c>
      <c r="H65" s="49">
        <v>3</v>
      </c>
      <c r="I65" s="49">
        <v>3</v>
      </c>
      <c r="J65" s="49">
        <v>3</v>
      </c>
      <c r="K65" s="49">
        <v>3</v>
      </c>
      <c r="L65" s="49">
        <v>3</v>
      </c>
      <c r="M65" s="3" t="s">
        <v>489</v>
      </c>
    </row>
    <row r="66" spans="1:13" ht="13" thickTop="1" x14ac:dyDescent="0.25"/>
    <row r="67" spans="1:13" x14ac:dyDescent="0.25">
      <c r="A67" s="3" t="s">
        <v>327</v>
      </c>
      <c r="C67">
        <f t="array" ref="C67:L67">Y</f>
        <v>2010</v>
      </c>
      <c r="D67">
        <v>2020</v>
      </c>
      <c r="E67">
        <v>2030</v>
      </c>
      <c r="F67">
        <v>2040</v>
      </c>
      <c r="G67">
        <v>2050</v>
      </c>
      <c r="H67">
        <v>2060</v>
      </c>
      <c r="I67">
        <v>2080</v>
      </c>
      <c r="J67">
        <v>2100</v>
      </c>
      <c r="K67">
        <v>2200</v>
      </c>
      <c r="L67">
        <v>2300</v>
      </c>
    </row>
    <row r="68" spans="1:13" x14ac:dyDescent="0.25">
      <c r="A68" t="s">
        <v>14</v>
      </c>
      <c r="B68" t="str">
        <f t="array" ref="B68:B75">R_CODE</f>
        <v>EU</v>
      </c>
      <c r="C68" s="114">
        <v>100.75120139415134</v>
      </c>
      <c r="D68" s="114">
        <v>101.50240278830266</v>
      </c>
      <c r="E68" s="114">
        <v>104.11875648448671</v>
      </c>
      <c r="F68" s="114">
        <v>102.25388606547672</v>
      </c>
      <c r="G68" s="114">
        <v>100.38901564646673</v>
      </c>
      <c r="H68" s="114">
        <v>95.209798413626288</v>
      </c>
      <c r="I68" s="114">
        <v>81.392767487572911</v>
      </c>
      <c r="J68" s="114">
        <v>67.96190412149717</v>
      </c>
      <c r="K68" s="114">
        <v>67.96190412149717</v>
      </c>
      <c r="L68" s="114">
        <v>67.96190412149717</v>
      </c>
      <c r="M68" t="s">
        <v>46</v>
      </c>
    </row>
    <row r="69" spans="1:13" x14ac:dyDescent="0.25">
      <c r="A69" t="s">
        <v>14</v>
      </c>
      <c r="B69" t="str">
        <v>US</v>
      </c>
      <c r="C69" s="115">
        <v>100.75120139415134</v>
      </c>
      <c r="D69" s="115">
        <v>101.50240278830266</v>
      </c>
      <c r="E69" s="115">
        <v>104.11875648448671</v>
      </c>
      <c r="F69" s="115">
        <v>102.25388606547672</v>
      </c>
      <c r="G69" s="115">
        <v>100.38901564646673</v>
      </c>
      <c r="H69" s="115">
        <v>95.209798413626288</v>
      </c>
      <c r="I69" s="115">
        <v>81.392767487572911</v>
      </c>
      <c r="J69" s="115">
        <v>67.96190412149717</v>
      </c>
      <c r="K69" s="115">
        <v>67.96190412149717</v>
      </c>
      <c r="L69" s="115">
        <v>67.96190412149717</v>
      </c>
      <c r="M69" t="s">
        <v>46</v>
      </c>
    </row>
    <row r="70" spans="1:13" x14ac:dyDescent="0.25">
      <c r="A70" t="s">
        <v>14</v>
      </c>
      <c r="B70" t="str">
        <v>OT</v>
      </c>
      <c r="C70" s="115">
        <v>100.75120139415134</v>
      </c>
      <c r="D70" s="115">
        <v>101.50240278830266</v>
      </c>
      <c r="E70" s="115">
        <v>104.11875648448671</v>
      </c>
      <c r="F70" s="115">
        <v>102.25388606547672</v>
      </c>
      <c r="G70" s="115">
        <v>100.38901564646673</v>
      </c>
      <c r="H70" s="115">
        <v>95.209798413626288</v>
      </c>
      <c r="I70" s="115">
        <v>81.392767487572911</v>
      </c>
      <c r="J70" s="115">
        <v>67.96190412149717</v>
      </c>
      <c r="K70" s="115">
        <v>67.96190412149717</v>
      </c>
      <c r="L70" s="115">
        <v>67.96190412149717</v>
      </c>
      <c r="M70" t="s">
        <v>46</v>
      </c>
    </row>
    <row r="71" spans="1:13" x14ac:dyDescent="0.25">
      <c r="A71" t="s">
        <v>14</v>
      </c>
      <c r="B71" t="str">
        <v>EE</v>
      </c>
      <c r="C71" s="115">
        <v>102.83658866874177</v>
      </c>
      <c r="D71" s="115">
        <v>105.67317733748352</v>
      </c>
      <c r="E71" s="115">
        <v>96.996525549176525</v>
      </c>
      <c r="F71" s="115">
        <v>95.152328079829829</v>
      </c>
      <c r="G71" s="115">
        <v>93.308130610483147</v>
      </c>
      <c r="H71" s="115">
        <v>87.874803661718744</v>
      </c>
      <c r="I71" s="115">
        <v>73.886382392038996</v>
      </c>
      <c r="J71" s="115">
        <v>63.382504377840718</v>
      </c>
      <c r="K71" s="115">
        <v>63.382504377840718</v>
      </c>
      <c r="L71" s="115">
        <v>63.382504377840718</v>
      </c>
      <c r="M71" t="s">
        <v>46</v>
      </c>
    </row>
    <row r="72" spans="1:13" x14ac:dyDescent="0.25">
      <c r="A72" t="s">
        <v>14</v>
      </c>
      <c r="B72" t="str">
        <v>CA</v>
      </c>
      <c r="C72" s="115">
        <v>104.04252601724329</v>
      </c>
      <c r="D72" s="115">
        <v>108.08505203448657</v>
      </c>
      <c r="E72" s="115">
        <v>138.18598950461634</v>
      </c>
      <c r="F72" s="115">
        <v>162.82776158362981</v>
      </c>
      <c r="G72" s="115">
        <v>187.46953366264327</v>
      </c>
      <c r="H72" s="115">
        <v>193.90050747829099</v>
      </c>
      <c r="I72" s="115">
        <v>199.56883693984733</v>
      </c>
      <c r="J72" s="115">
        <v>181.59989420551611</v>
      </c>
      <c r="K72" s="115">
        <v>181.59989420551611</v>
      </c>
      <c r="L72" s="115">
        <v>181.59989420551611</v>
      </c>
      <c r="M72" t="s">
        <v>46</v>
      </c>
    </row>
    <row r="73" spans="1:13" x14ac:dyDescent="0.25">
      <c r="A73" t="s">
        <v>14</v>
      </c>
      <c r="B73" t="str">
        <v>IA</v>
      </c>
      <c r="C73" s="115">
        <v>104.04252601724329</v>
      </c>
      <c r="D73" s="115">
        <v>108.08505203448657</v>
      </c>
      <c r="E73" s="115">
        <v>138.18598950461634</v>
      </c>
      <c r="F73" s="115">
        <v>162.82776158362981</v>
      </c>
      <c r="G73" s="115">
        <v>187.46953366264327</v>
      </c>
      <c r="H73" s="115">
        <v>193.9005074782911</v>
      </c>
      <c r="I73" s="115">
        <v>199.56883693984736</v>
      </c>
      <c r="J73" s="115">
        <v>181.59989420551611</v>
      </c>
      <c r="K73" s="115">
        <v>181.59989420551611</v>
      </c>
      <c r="L73" s="115">
        <v>181.59989420551611</v>
      </c>
      <c r="M73" t="s">
        <v>46</v>
      </c>
    </row>
    <row r="74" spans="1:13" x14ac:dyDescent="0.25">
      <c r="A74" t="s">
        <v>14</v>
      </c>
      <c r="B74" t="str">
        <v>AF</v>
      </c>
      <c r="C74" s="115">
        <v>104.06312052288641</v>
      </c>
      <c r="D74" s="115">
        <v>108.12624104577282</v>
      </c>
      <c r="E74" s="115">
        <v>140.21547313586919</v>
      </c>
      <c r="F74" s="115">
        <v>166.03514703490356</v>
      </c>
      <c r="G74" s="115">
        <v>191.8548209339379</v>
      </c>
      <c r="H74" s="115">
        <v>205.64195140049364</v>
      </c>
      <c r="I74" s="115">
        <v>212.19803433500977</v>
      </c>
      <c r="J74" s="115">
        <v>183.38031698429779</v>
      </c>
      <c r="K74" s="115">
        <v>183.38031698429779</v>
      </c>
      <c r="L74" s="115">
        <v>183.38031698429779</v>
      </c>
      <c r="M74" t="s">
        <v>46</v>
      </c>
    </row>
    <row r="75" spans="1:13" ht="13" thickBot="1" x14ac:dyDescent="0.3">
      <c r="A75" t="s">
        <v>14</v>
      </c>
      <c r="B75" t="str">
        <v>LA</v>
      </c>
      <c r="C75" s="116">
        <v>104.06312052288641</v>
      </c>
      <c r="D75" s="116">
        <v>108.12624104577282</v>
      </c>
      <c r="E75" s="116">
        <v>140.21547313586919</v>
      </c>
      <c r="F75" s="116">
        <v>166.03514703490356</v>
      </c>
      <c r="G75" s="116">
        <v>191.8548209339379</v>
      </c>
      <c r="H75" s="116">
        <v>205.64195140049364</v>
      </c>
      <c r="I75" s="116">
        <v>212.19803433500977</v>
      </c>
      <c r="J75" s="116">
        <v>183.38031698429779</v>
      </c>
      <c r="K75" s="116">
        <v>183.38031698429779</v>
      </c>
      <c r="L75" s="116">
        <v>183.38031698429779</v>
      </c>
      <c r="M75" t="s">
        <v>46</v>
      </c>
    </row>
    <row r="76" spans="1:13" ht="13" thickTop="1" x14ac:dyDescent="0.25"/>
    <row r="77" spans="1:13" x14ac:dyDescent="0.25">
      <c r="A77" t="s">
        <v>15</v>
      </c>
      <c r="B77" t="str">
        <f t="array" ref="B77:B84">R_CODE</f>
        <v>EU</v>
      </c>
      <c r="C77" s="114">
        <v>99.668263174751601</v>
      </c>
      <c r="D77" s="114">
        <v>99.336526349503202</v>
      </c>
      <c r="E77" s="114">
        <v>96.238709086664755</v>
      </c>
      <c r="F77" s="114">
        <v>88.79666006805104</v>
      </c>
      <c r="G77" s="114">
        <v>81.354611049437324</v>
      </c>
      <c r="H77" s="114">
        <v>75.19477320656037</v>
      </c>
      <c r="I77" s="114">
        <v>65.030214665588844</v>
      </c>
      <c r="J77" s="114">
        <v>59.169476012226632</v>
      </c>
      <c r="K77" s="114">
        <v>59.169476012226632</v>
      </c>
      <c r="L77" s="114">
        <v>59.169476012226632</v>
      </c>
      <c r="M77" t="s">
        <v>46</v>
      </c>
    </row>
    <row r="78" spans="1:13" x14ac:dyDescent="0.25">
      <c r="A78" t="s">
        <v>15</v>
      </c>
      <c r="B78" t="str">
        <v>US</v>
      </c>
      <c r="C78" s="115">
        <v>99.668263174751601</v>
      </c>
      <c r="D78" s="115">
        <v>99.336526349503202</v>
      </c>
      <c r="E78" s="115">
        <v>96.238709086664755</v>
      </c>
      <c r="F78" s="115">
        <v>88.79666006805104</v>
      </c>
      <c r="G78" s="115">
        <v>81.354611049437324</v>
      </c>
      <c r="H78" s="115">
        <v>75.19477320656037</v>
      </c>
      <c r="I78" s="115">
        <v>65.030214665588844</v>
      </c>
      <c r="J78" s="115">
        <v>59.169476012226632</v>
      </c>
      <c r="K78" s="115">
        <v>59.169476012226632</v>
      </c>
      <c r="L78" s="115">
        <v>59.169476012226632</v>
      </c>
      <c r="M78" t="s">
        <v>46</v>
      </c>
    </row>
    <row r="79" spans="1:13" x14ac:dyDescent="0.25">
      <c r="A79" t="s">
        <v>15</v>
      </c>
      <c r="B79" t="str">
        <v>OT</v>
      </c>
      <c r="C79" s="115">
        <v>99.668263174751601</v>
      </c>
      <c r="D79" s="115">
        <v>99.336526349503202</v>
      </c>
      <c r="E79" s="115">
        <v>96.238709086664755</v>
      </c>
      <c r="F79" s="115">
        <v>88.79666006805104</v>
      </c>
      <c r="G79" s="115">
        <v>81.354611049437324</v>
      </c>
      <c r="H79" s="115">
        <v>75.19477320656037</v>
      </c>
      <c r="I79" s="115">
        <v>65.030214665588844</v>
      </c>
      <c r="J79" s="115">
        <v>59.169476012226632</v>
      </c>
      <c r="K79" s="115">
        <v>59.169476012226632</v>
      </c>
      <c r="L79" s="115">
        <v>59.169476012226632</v>
      </c>
      <c r="M79" t="s">
        <v>46</v>
      </c>
    </row>
    <row r="80" spans="1:13" x14ac:dyDescent="0.25">
      <c r="A80" t="s">
        <v>15</v>
      </c>
      <c r="B80" t="str">
        <v>EE</v>
      </c>
      <c r="C80" s="115">
        <v>103.51575159718371</v>
      </c>
      <c r="D80" s="115">
        <v>107.03150319436742</v>
      </c>
      <c r="E80" s="115">
        <v>113.35101209426924</v>
      </c>
      <c r="F80" s="115">
        <v>103.39075556049434</v>
      </c>
      <c r="G80" s="115">
        <v>93.430499026719431</v>
      </c>
      <c r="H80" s="115">
        <v>84.49990746124007</v>
      </c>
      <c r="I80" s="115">
        <v>71.243408784677229</v>
      </c>
      <c r="J80" s="115">
        <v>63.182147473174417</v>
      </c>
      <c r="K80" s="115">
        <v>63.182147473174417</v>
      </c>
      <c r="L80" s="115">
        <v>63.182147473174417</v>
      </c>
      <c r="M80" t="s">
        <v>46</v>
      </c>
    </row>
    <row r="81" spans="1:13" x14ac:dyDescent="0.25">
      <c r="A81" t="s">
        <v>15</v>
      </c>
      <c r="B81" t="str">
        <v>CA</v>
      </c>
      <c r="C81" s="115">
        <v>101.37748171209955</v>
      </c>
      <c r="D81" s="115">
        <v>102.75496342419909</v>
      </c>
      <c r="E81" s="115">
        <v>121.14541454658428</v>
      </c>
      <c r="F81" s="115">
        <v>135.21154443865478</v>
      </c>
      <c r="G81" s="115">
        <v>149.27767433072529</v>
      </c>
      <c r="H81" s="115">
        <v>139.54877058268303</v>
      </c>
      <c r="I81" s="115">
        <v>106.13019968960872</v>
      </c>
      <c r="J81" s="115">
        <v>83.266098785204321</v>
      </c>
      <c r="K81" s="115">
        <v>83.266098785204321</v>
      </c>
      <c r="L81" s="115">
        <v>83.266098785204321</v>
      </c>
      <c r="M81" t="s">
        <v>46</v>
      </c>
    </row>
    <row r="82" spans="1:13" x14ac:dyDescent="0.25">
      <c r="A82" t="s">
        <v>15</v>
      </c>
      <c r="B82" t="str">
        <v>IA</v>
      </c>
      <c r="C82" s="115">
        <v>101.37748171209955</v>
      </c>
      <c r="D82" s="115">
        <v>102.75496342419909</v>
      </c>
      <c r="E82" s="115">
        <v>121.14541454658428</v>
      </c>
      <c r="F82" s="115">
        <v>135.21154443865478</v>
      </c>
      <c r="G82" s="115">
        <v>149.27767433072529</v>
      </c>
      <c r="H82" s="115">
        <v>139.54877058268303</v>
      </c>
      <c r="I82" s="115">
        <v>106.13019968960872</v>
      </c>
      <c r="J82" s="115">
        <v>83.266098785204321</v>
      </c>
      <c r="K82" s="115">
        <v>83.266098785204321</v>
      </c>
      <c r="L82" s="115">
        <v>83.266098785204321</v>
      </c>
      <c r="M82" t="s">
        <v>46</v>
      </c>
    </row>
    <row r="83" spans="1:13" x14ac:dyDescent="0.25">
      <c r="A83" t="s">
        <v>15</v>
      </c>
      <c r="B83" t="str">
        <v>AF</v>
      </c>
      <c r="C83" s="115">
        <v>101.45894069586697</v>
      </c>
      <c r="D83" s="115">
        <v>102.91788139173394</v>
      </c>
      <c r="E83" s="115">
        <v>124.30018904045988</v>
      </c>
      <c r="F83" s="115">
        <v>134.24899793041101</v>
      </c>
      <c r="G83" s="115">
        <v>144.1978068203621</v>
      </c>
      <c r="H83" s="115">
        <v>143.13304983366208</v>
      </c>
      <c r="I83" s="115">
        <v>128.62006152356051</v>
      </c>
      <c r="J83" s="115">
        <v>98.85596861363706</v>
      </c>
      <c r="K83" s="115">
        <v>98.85596861363706</v>
      </c>
      <c r="L83" s="115">
        <v>98.85596861363706</v>
      </c>
      <c r="M83" t="s">
        <v>46</v>
      </c>
    </row>
    <row r="84" spans="1:13" ht="13" thickBot="1" x14ac:dyDescent="0.3">
      <c r="A84" t="s">
        <v>15</v>
      </c>
      <c r="B84" t="str">
        <v>LA</v>
      </c>
      <c r="C84" s="116">
        <v>101.45894069586697</v>
      </c>
      <c r="D84" s="116">
        <v>102.91788139173394</v>
      </c>
      <c r="E84" s="116">
        <v>124.30018904045988</v>
      </c>
      <c r="F84" s="116">
        <v>134.24899793041101</v>
      </c>
      <c r="G84" s="116">
        <v>144.1978068203621</v>
      </c>
      <c r="H84" s="116">
        <v>143.13304983366208</v>
      </c>
      <c r="I84" s="116">
        <v>128.62006152356051</v>
      </c>
      <c r="J84" s="116">
        <v>98.85596861363706</v>
      </c>
      <c r="K84" s="116">
        <v>98.85596861363706</v>
      </c>
      <c r="L84" s="116">
        <v>98.85596861363706</v>
      </c>
      <c r="M84" t="s">
        <v>46</v>
      </c>
    </row>
    <row r="85" spans="1:13" ht="13" thickTop="1" x14ac:dyDescent="0.25"/>
    <row r="86" spans="1:13" x14ac:dyDescent="0.25">
      <c r="A86" s="3" t="s">
        <v>182</v>
      </c>
      <c r="B86" t="str">
        <f t="array" ref="B86:B93">R_CODE</f>
        <v>EU</v>
      </c>
      <c r="C86" s="114">
        <v>99.833509194992871</v>
      </c>
      <c r="D86" s="114">
        <v>99.667018389985728</v>
      </c>
      <c r="E86" s="114">
        <v>102.76504498212294</v>
      </c>
      <c r="F86" s="114">
        <v>100.69239064879683</v>
      </c>
      <c r="G86" s="114">
        <v>98.619736315470718</v>
      </c>
      <c r="H86" s="114">
        <v>96.290523882116133</v>
      </c>
      <c r="I86" s="114">
        <v>90.435125847484542</v>
      </c>
      <c r="J86" s="114">
        <v>85.774869065301957</v>
      </c>
      <c r="K86" s="114">
        <v>85.774869065301957</v>
      </c>
      <c r="L86" s="114">
        <v>85.774869065301957</v>
      </c>
      <c r="M86" t="s">
        <v>46</v>
      </c>
    </row>
    <row r="87" spans="1:13" x14ac:dyDescent="0.25">
      <c r="A87" s="3" t="s">
        <v>182</v>
      </c>
      <c r="B87" t="str">
        <v>US</v>
      </c>
      <c r="C87" s="115">
        <v>99.833509194992871</v>
      </c>
      <c r="D87" s="115">
        <v>99.667018389985728</v>
      </c>
      <c r="E87" s="115">
        <v>102.76504498212294</v>
      </c>
      <c r="F87" s="115">
        <v>100.69239064879683</v>
      </c>
      <c r="G87" s="115">
        <v>98.619736315470718</v>
      </c>
      <c r="H87" s="115">
        <v>96.290523882116133</v>
      </c>
      <c r="I87" s="115">
        <v>90.435125847484542</v>
      </c>
      <c r="J87" s="115">
        <v>85.774869065301957</v>
      </c>
      <c r="K87" s="115">
        <v>85.774869065301957</v>
      </c>
      <c r="L87" s="115">
        <v>85.774869065301957</v>
      </c>
      <c r="M87" t="s">
        <v>46</v>
      </c>
    </row>
    <row r="88" spans="1:13" x14ac:dyDescent="0.25">
      <c r="A88" s="3" t="s">
        <v>182</v>
      </c>
      <c r="B88" t="str">
        <v>OT</v>
      </c>
      <c r="C88" s="115">
        <v>99.833509194992871</v>
      </c>
      <c r="D88" s="115">
        <v>99.667018389985728</v>
      </c>
      <c r="E88" s="115">
        <v>102.76504498212294</v>
      </c>
      <c r="F88" s="115">
        <v>100.69239064879683</v>
      </c>
      <c r="G88" s="115">
        <v>98.619736315470718</v>
      </c>
      <c r="H88" s="115">
        <v>96.290523882116133</v>
      </c>
      <c r="I88" s="115">
        <v>90.435125847484542</v>
      </c>
      <c r="J88" s="115">
        <v>85.774869065301957</v>
      </c>
      <c r="K88" s="115">
        <v>85.774869065301957</v>
      </c>
      <c r="L88" s="115">
        <v>85.774869065301957</v>
      </c>
      <c r="M88" t="s">
        <v>46</v>
      </c>
    </row>
    <row r="89" spans="1:13" x14ac:dyDescent="0.25">
      <c r="A89" s="3" t="s">
        <v>182</v>
      </c>
      <c r="B89" t="str">
        <v>EE</v>
      </c>
      <c r="C89" s="115">
        <v>100.191208470253</v>
      </c>
      <c r="D89" s="115">
        <v>100.38241694050602</v>
      </c>
      <c r="E89" s="115">
        <v>102.98338758736169</v>
      </c>
      <c r="F89" s="115">
        <v>102.78428091863782</v>
      </c>
      <c r="G89" s="115">
        <v>102.58517424991393</v>
      </c>
      <c r="H89" s="115">
        <v>99.686560807057987</v>
      </c>
      <c r="I89" s="115">
        <v>92.836335382981318</v>
      </c>
      <c r="J89" s="115">
        <v>89.452452419291191</v>
      </c>
      <c r="K89" s="115">
        <v>89.452452419291191</v>
      </c>
      <c r="L89" s="115">
        <v>89.452452419291191</v>
      </c>
      <c r="M89" t="s">
        <v>46</v>
      </c>
    </row>
    <row r="90" spans="1:13" x14ac:dyDescent="0.25">
      <c r="A90" s="3" t="s">
        <v>182</v>
      </c>
      <c r="B90" t="str">
        <v>CA</v>
      </c>
      <c r="C90" s="115">
        <v>100.28713025991391</v>
      </c>
      <c r="D90" s="115">
        <v>100.5742605198278</v>
      </c>
      <c r="E90" s="115">
        <v>101.6249235885288</v>
      </c>
      <c r="F90" s="115">
        <v>106.08144944182257</v>
      </c>
      <c r="G90" s="115">
        <v>110.53797529511633</v>
      </c>
      <c r="H90" s="115">
        <v>111.05204261502043</v>
      </c>
      <c r="I90" s="115">
        <v>110.39658695559311</v>
      </c>
      <c r="J90" s="115">
        <v>110.47441305822622</v>
      </c>
      <c r="K90" s="115">
        <v>110.47441305822622</v>
      </c>
      <c r="L90" s="115">
        <v>110.47441305822622</v>
      </c>
      <c r="M90" t="s">
        <v>46</v>
      </c>
    </row>
    <row r="91" spans="1:13" x14ac:dyDescent="0.25">
      <c r="A91" s="3" t="s">
        <v>182</v>
      </c>
      <c r="B91" t="str">
        <v>IA</v>
      </c>
      <c r="C91" s="115">
        <v>100.28713025991391</v>
      </c>
      <c r="D91" s="115">
        <v>100.5742605198278</v>
      </c>
      <c r="E91" s="115">
        <v>101.6249235885288</v>
      </c>
      <c r="F91" s="115">
        <v>106.08144944182257</v>
      </c>
      <c r="G91" s="115">
        <v>110.53797529511633</v>
      </c>
      <c r="H91" s="115">
        <v>111.05204261502043</v>
      </c>
      <c r="I91" s="115">
        <v>110.39658695559311</v>
      </c>
      <c r="J91" s="115">
        <v>110.47441305822622</v>
      </c>
      <c r="K91" s="115">
        <v>110.47441305822622</v>
      </c>
      <c r="L91" s="115">
        <v>110.47441305822622</v>
      </c>
      <c r="M91" t="s">
        <v>46</v>
      </c>
    </row>
    <row r="92" spans="1:13" x14ac:dyDescent="0.25">
      <c r="A92" s="3" t="s">
        <v>182</v>
      </c>
      <c r="B92" t="str">
        <v>AF</v>
      </c>
      <c r="C92" s="115">
        <v>99.864866006912308</v>
      </c>
      <c r="D92" s="115">
        <v>99.729732013824616</v>
      </c>
      <c r="E92" s="115">
        <v>100.45374398066953</v>
      </c>
      <c r="F92" s="115">
        <v>103.70510067976102</v>
      </c>
      <c r="G92" s="115">
        <v>106.95645737885252</v>
      </c>
      <c r="H92" s="115">
        <v>108.9032967269227</v>
      </c>
      <c r="I92" s="115">
        <v>110.88057053055684</v>
      </c>
      <c r="J92" s="115">
        <v>111.76981889816032</v>
      </c>
      <c r="K92" s="115">
        <v>111.76981889816032</v>
      </c>
      <c r="L92" s="115">
        <v>111.76981889816032</v>
      </c>
      <c r="M92" t="s">
        <v>46</v>
      </c>
    </row>
    <row r="93" spans="1:13" ht="13" thickBot="1" x14ac:dyDescent="0.3">
      <c r="A93" s="3" t="s">
        <v>182</v>
      </c>
      <c r="B93" t="str">
        <v>LA</v>
      </c>
      <c r="C93" s="116">
        <v>99.864866006912308</v>
      </c>
      <c r="D93" s="116">
        <v>99.729732013824616</v>
      </c>
      <c r="E93" s="116">
        <v>100.45374398066953</v>
      </c>
      <c r="F93" s="116">
        <v>103.70510067976102</v>
      </c>
      <c r="G93" s="116">
        <v>106.95645737885252</v>
      </c>
      <c r="H93" s="116">
        <v>108.9032967269227</v>
      </c>
      <c r="I93" s="116">
        <v>110.88057053055684</v>
      </c>
      <c r="J93" s="116">
        <v>111.76981889816032</v>
      </c>
      <c r="K93" s="116">
        <v>111.76981889816032</v>
      </c>
      <c r="L93" s="116">
        <v>111.76981889816032</v>
      </c>
      <c r="M93" t="s">
        <v>46</v>
      </c>
    </row>
    <row r="94" spans="1:13" ht="13" thickTop="1" x14ac:dyDescent="0.25"/>
    <row r="95" spans="1:13" x14ac:dyDescent="0.25">
      <c r="A95" t="str">
        <f t="array" ref="A95:A102">GLIN_NAME</f>
        <v>Lin</v>
      </c>
      <c r="B95" t="str">
        <f t="array" ref="B95:B102">R_CODE</f>
        <v>EU</v>
      </c>
      <c r="C95" s="114">
        <v>103.34352169441709</v>
      </c>
      <c r="D95" s="114">
        <v>106.68704338883418</v>
      </c>
      <c r="E95" s="114">
        <v>96.875896168722903</v>
      </c>
      <c r="F95" s="114">
        <v>100.85034234321378</v>
      </c>
      <c r="G95" s="114">
        <v>104.82478851770465</v>
      </c>
      <c r="H95" s="114">
        <v>108.75556191500952</v>
      </c>
      <c r="I95" s="114">
        <v>117.47684926713201</v>
      </c>
      <c r="J95" s="114">
        <v>126.29835263284434</v>
      </c>
      <c r="K95" s="114">
        <v>126.29835263284434</v>
      </c>
      <c r="L95" s="114">
        <v>126.29835263284434</v>
      </c>
      <c r="M95" t="s">
        <v>46</v>
      </c>
    </row>
    <row r="96" spans="1:13" x14ac:dyDescent="0.25">
      <c r="A96" t="str">
        <v>Lin</v>
      </c>
      <c r="B96" t="str">
        <v>US</v>
      </c>
      <c r="C96" s="115">
        <v>103.34352169441709</v>
      </c>
      <c r="D96" s="115">
        <v>106.68704338883418</v>
      </c>
      <c r="E96" s="115">
        <v>96.875896168722903</v>
      </c>
      <c r="F96" s="115">
        <v>100.85034234321378</v>
      </c>
      <c r="G96" s="115">
        <v>104.82478851770465</v>
      </c>
      <c r="H96" s="115">
        <v>108.75556191500952</v>
      </c>
      <c r="I96" s="115">
        <v>117.47684926713201</v>
      </c>
      <c r="J96" s="115">
        <v>126.29835263284434</v>
      </c>
      <c r="K96" s="115">
        <v>126.29835263284434</v>
      </c>
      <c r="L96" s="115">
        <v>126.29835263284434</v>
      </c>
      <c r="M96" t="s">
        <v>46</v>
      </c>
    </row>
    <row r="97" spans="1:13" x14ac:dyDescent="0.25">
      <c r="A97" t="str">
        <v>Lin</v>
      </c>
      <c r="B97" t="str">
        <v>OT</v>
      </c>
      <c r="C97" s="115">
        <v>103.34352169441709</v>
      </c>
      <c r="D97" s="115">
        <v>106.68704338883418</v>
      </c>
      <c r="E97" s="115">
        <v>96.875896168722903</v>
      </c>
      <c r="F97" s="115">
        <v>100.85034234321378</v>
      </c>
      <c r="G97" s="115">
        <v>104.82478851770465</v>
      </c>
      <c r="H97" s="115">
        <v>108.75556191500952</v>
      </c>
      <c r="I97" s="115">
        <v>117.47684926713201</v>
      </c>
      <c r="J97" s="115">
        <v>126.29835263284434</v>
      </c>
      <c r="K97" s="115">
        <v>126.29835263284434</v>
      </c>
      <c r="L97" s="115">
        <v>126.29835263284434</v>
      </c>
      <c r="M97" t="s">
        <v>46</v>
      </c>
    </row>
    <row r="98" spans="1:13" x14ac:dyDescent="0.25">
      <c r="A98" t="str">
        <v>Lin</v>
      </c>
      <c r="B98" t="str">
        <v>EE</v>
      </c>
      <c r="C98" s="115">
        <v>103.6765487994021</v>
      </c>
      <c r="D98" s="115">
        <v>107.3530975988042</v>
      </c>
      <c r="E98" s="115">
        <v>184.17706299250798</v>
      </c>
      <c r="F98" s="115">
        <v>266.46567829543955</v>
      </c>
      <c r="G98" s="115">
        <v>348.75429359837113</v>
      </c>
      <c r="H98" s="115">
        <v>361.20122188912922</v>
      </c>
      <c r="I98" s="115">
        <v>368.18074777942832</v>
      </c>
      <c r="J98" s="115">
        <v>334.18264302438598</v>
      </c>
      <c r="K98" s="115">
        <v>334.18264302438598</v>
      </c>
      <c r="L98" s="115">
        <v>334.18264302438598</v>
      </c>
      <c r="M98" t="s">
        <v>46</v>
      </c>
    </row>
    <row r="99" spans="1:13" x14ac:dyDescent="0.25">
      <c r="A99" t="str">
        <v>Lin</v>
      </c>
      <c r="B99" t="str">
        <v>CA</v>
      </c>
      <c r="C99" s="115">
        <v>106.35467939271511</v>
      </c>
      <c r="D99" s="115">
        <v>112.70935878543023</v>
      </c>
      <c r="E99" s="115">
        <v>234.43739996280388</v>
      </c>
      <c r="F99" s="115">
        <v>451.9110124172696</v>
      </c>
      <c r="G99" s="115">
        <v>669.38462487173535</v>
      </c>
      <c r="H99" s="115">
        <v>909.99452298125948</v>
      </c>
      <c r="I99" s="115">
        <v>1108.0138156849926</v>
      </c>
      <c r="J99" s="115">
        <v>1029.2620872302932</v>
      </c>
      <c r="K99" s="115">
        <v>1029.2620872302932</v>
      </c>
      <c r="L99" s="115">
        <v>1029.2620872302932</v>
      </c>
      <c r="M99" t="s">
        <v>46</v>
      </c>
    </row>
    <row r="100" spans="1:13" x14ac:dyDescent="0.25">
      <c r="A100" t="str">
        <v>Lin</v>
      </c>
      <c r="B100" t="str">
        <v>IA</v>
      </c>
      <c r="C100" s="115">
        <v>106.35467939271511</v>
      </c>
      <c r="D100" s="115">
        <v>112.70935878543023</v>
      </c>
      <c r="E100" s="115">
        <v>234.43739996280388</v>
      </c>
      <c r="F100" s="115">
        <v>451.9110124172696</v>
      </c>
      <c r="G100" s="115">
        <v>669.38462487173535</v>
      </c>
      <c r="H100" s="115">
        <v>909.99452298125948</v>
      </c>
      <c r="I100" s="115">
        <v>1108.0138156849926</v>
      </c>
      <c r="J100" s="115">
        <v>1029.2620872302932</v>
      </c>
      <c r="K100" s="115">
        <v>1029.2620872302932</v>
      </c>
      <c r="L100" s="115">
        <v>1029.2620872302932</v>
      </c>
      <c r="M100" t="s">
        <v>46</v>
      </c>
    </row>
    <row r="101" spans="1:13" x14ac:dyDescent="0.25">
      <c r="A101" t="str">
        <v>Lin</v>
      </c>
      <c r="B101" t="str">
        <v>AF</v>
      </c>
      <c r="C101" s="115">
        <v>107.61971843407929</v>
      </c>
      <c r="D101" s="115">
        <v>115.23943686815859</v>
      </c>
      <c r="E101" s="115">
        <v>236.19594623922265</v>
      </c>
      <c r="F101" s="115">
        <v>478.85717300527426</v>
      </c>
      <c r="G101" s="115">
        <v>721.5183997713259</v>
      </c>
      <c r="H101" s="115">
        <v>877.77616411943734</v>
      </c>
      <c r="I101" s="115">
        <v>1006.929628071476</v>
      </c>
      <c r="J101" s="115">
        <v>952.49948602985285</v>
      </c>
      <c r="K101" s="115">
        <v>952.49948602985285</v>
      </c>
      <c r="L101" s="115">
        <v>952.49948602985285</v>
      </c>
      <c r="M101" t="s">
        <v>46</v>
      </c>
    </row>
    <row r="102" spans="1:13" ht="13" thickBot="1" x14ac:dyDescent="0.3">
      <c r="A102" t="str">
        <v>Lin</v>
      </c>
      <c r="B102" t="str">
        <v>LA</v>
      </c>
      <c r="C102" s="116">
        <v>107.61971843407929</v>
      </c>
      <c r="D102" s="116">
        <v>115.23943686815859</v>
      </c>
      <c r="E102" s="116">
        <v>236.19594623922265</v>
      </c>
      <c r="F102" s="116">
        <v>478.85717300527426</v>
      </c>
      <c r="G102" s="116">
        <v>721.5183997713259</v>
      </c>
      <c r="H102" s="116">
        <v>877.77616411943734</v>
      </c>
      <c r="I102" s="116">
        <v>1006.929628071476</v>
      </c>
      <c r="J102" s="116">
        <v>952.49948602985285</v>
      </c>
      <c r="K102" s="116">
        <v>952.49948602985285</v>
      </c>
      <c r="L102" s="116">
        <v>952.49948602985285</v>
      </c>
      <c r="M102" t="s">
        <v>46</v>
      </c>
    </row>
    <row r="103" spans="1:13" ht="13" thickTop="1" x14ac:dyDescent="0.25"/>
    <row r="104" spans="1:13" x14ac:dyDescent="0.25">
      <c r="A104" t="s">
        <v>42</v>
      </c>
      <c r="B104" s="147">
        <v>1.2873229054703037</v>
      </c>
      <c r="M104" s="12" t="s">
        <v>51</v>
      </c>
    </row>
  </sheetData>
  <phoneticPr fontId="0" type="noConversion"/>
  <pageMargins left="0.75" right="0.75" top="1" bottom="1" header="0.5" footer="0.5"/>
  <pageSetup paperSize="9" orientation="portrait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1001"/>
  <sheetViews>
    <sheetView workbookViewId="0"/>
  </sheetViews>
  <sheetFormatPr defaultRowHeight="12.5" x14ac:dyDescent="0.25"/>
  <cols>
    <col min="1" max="1" width="21.54296875" bestFit="1" customWidth="1"/>
    <col min="2" max="2" width="44.81640625" bestFit="1" customWidth="1"/>
    <col min="3" max="3" width="12.54296875" bestFit="1" customWidth="1"/>
    <col min="4" max="6" width="9" bestFit="1" customWidth="1"/>
    <col min="7" max="7" width="21.7265625" bestFit="1" customWidth="1"/>
    <col min="8" max="8" width="10.26953125" bestFit="1" customWidth="1"/>
    <col min="9" max="9" width="4" customWidth="1"/>
    <col min="10" max="10" width="5" bestFit="1" customWidth="1"/>
    <col min="11" max="11" width="11" bestFit="1" customWidth="1"/>
    <col min="12" max="12" width="5" customWidth="1"/>
  </cols>
  <sheetData>
    <row r="1" spans="1:11" ht="13" x14ac:dyDescent="0.3">
      <c r="A1" s="2" t="str">
        <f>MODEL_NAME</f>
        <v>PAGE09</v>
      </c>
      <c r="B1" t="s">
        <v>44</v>
      </c>
      <c r="C1" s="71">
        <f>VERSION</f>
        <v>1.7</v>
      </c>
      <c r="J1" s="148" t="s">
        <v>2161</v>
      </c>
      <c r="K1" s="148" t="s">
        <v>2162</v>
      </c>
    </row>
    <row r="2" spans="1:11" x14ac:dyDescent="0.25">
      <c r="J2" s="148">
        <v>0.01</v>
      </c>
      <c r="K2" s="148">
        <v>0</v>
      </c>
    </row>
    <row r="3" spans="1:11" s="2" customFormat="1" ht="13" x14ac:dyDescent="0.3">
      <c r="A3" s="2" t="s">
        <v>467</v>
      </c>
      <c r="B3" s="68"/>
      <c r="C3" s="68"/>
      <c r="D3" s="2" t="s">
        <v>464</v>
      </c>
      <c r="E3" s="2" t="s">
        <v>465</v>
      </c>
      <c r="F3" s="2" t="s">
        <v>466</v>
      </c>
      <c r="J3" s="148">
        <v>0.02</v>
      </c>
      <c r="K3" s="148">
        <v>0</v>
      </c>
    </row>
    <row r="4" spans="1:11" x14ac:dyDescent="0.25">
      <c r="B4" t="s">
        <v>470</v>
      </c>
      <c r="C4" s="86">
        <f>62</f>
        <v>62</v>
      </c>
      <c r="D4" s="14">
        <v>57</v>
      </c>
      <c r="E4" s="14">
        <v>62</v>
      </c>
      <c r="F4" s="14">
        <v>67</v>
      </c>
      <c r="G4" s="12" t="s">
        <v>46</v>
      </c>
      <c r="J4" s="148">
        <v>0.03</v>
      </c>
      <c r="K4" s="148">
        <v>0</v>
      </c>
    </row>
    <row r="5" spans="1:11" x14ac:dyDescent="0.25">
      <c r="B5" t="s">
        <v>45</v>
      </c>
      <c r="C5" s="86">
        <f>73.33333333</f>
        <v>73.333333330000002</v>
      </c>
      <c r="D5" s="15">
        <v>50</v>
      </c>
      <c r="E5" s="15">
        <v>70</v>
      </c>
      <c r="F5" s="15">
        <v>100</v>
      </c>
      <c r="G5" s="12" t="s">
        <v>47</v>
      </c>
      <c r="J5" s="148">
        <v>0.04</v>
      </c>
      <c r="K5" s="148">
        <v>0</v>
      </c>
    </row>
    <row r="6" spans="1:11" x14ac:dyDescent="0.25">
      <c r="B6" s="3" t="s">
        <v>243</v>
      </c>
      <c r="C6" s="86">
        <f>1.7</f>
        <v>1.7</v>
      </c>
      <c r="D6" s="15">
        <v>1</v>
      </c>
      <c r="E6" s="15">
        <v>1.3</v>
      </c>
      <c r="F6" s="15">
        <v>2.8</v>
      </c>
      <c r="G6" s="79" t="s">
        <v>49</v>
      </c>
      <c r="J6" s="148">
        <v>0.05</v>
      </c>
      <c r="K6" s="148">
        <v>0</v>
      </c>
    </row>
    <row r="7" spans="1:11" x14ac:dyDescent="0.25">
      <c r="B7" s="3" t="s">
        <v>197</v>
      </c>
      <c r="C7" s="86">
        <f>9.666666667</f>
        <v>9.6666666669999994</v>
      </c>
      <c r="D7" s="15">
        <v>4</v>
      </c>
      <c r="E7" s="15">
        <v>10</v>
      </c>
      <c r="F7" s="15">
        <v>15</v>
      </c>
      <c r="G7" s="79" t="s">
        <v>198</v>
      </c>
      <c r="J7" s="148">
        <v>0.06</v>
      </c>
      <c r="K7" s="148">
        <v>0</v>
      </c>
    </row>
    <row r="8" spans="1:11" x14ac:dyDescent="0.25">
      <c r="B8" s="3" t="s">
        <v>199</v>
      </c>
      <c r="C8" s="86">
        <f>53.33333333</f>
        <v>53.333333330000002</v>
      </c>
      <c r="D8" s="15">
        <v>30</v>
      </c>
      <c r="E8" s="15">
        <v>50</v>
      </c>
      <c r="F8" s="15">
        <v>80</v>
      </c>
      <c r="G8" s="79" t="s">
        <v>46</v>
      </c>
      <c r="J8" s="148">
        <v>7.0000000000000007E-2</v>
      </c>
      <c r="K8" s="148">
        <v>0</v>
      </c>
    </row>
    <row r="9" spans="1:11" x14ac:dyDescent="0.25">
      <c r="B9" s="3" t="s">
        <v>493</v>
      </c>
      <c r="C9" s="86">
        <f>1.4</f>
        <v>1.4</v>
      </c>
      <c r="D9" s="15">
        <v>1.2</v>
      </c>
      <c r="E9" s="15">
        <v>1.4</v>
      </c>
      <c r="F9" s="15">
        <v>1.6</v>
      </c>
      <c r="G9" s="82"/>
      <c r="J9" s="148">
        <v>0.08</v>
      </c>
      <c r="K9" s="148">
        <v>0</v>
      </c>
    </row>
    <row r="10" spans="1:11" x14ac:dyDescent="0.25">
      <c r="B10" s="3" t="s">
        <v>210</v>
      </c>
      <c r="C10" s="86">
        <f>1.5</f>
        <v>1.5</v>
      </c>
      <c r="D10" s="15">
        <v>1</v>
      </c>
      <c r="E10" s="15">
        <v>1.5</v>
      </c>
      <c r="F10" s="15">
        <v>2</v>
      </c>
      <c r="G10" s="82" t="s">
        <v>49</v>
      </c>
      <c r="J10" s="148">
        <v>0.09</v>
      </c>
      <c r="K10" s="148">
        <v>0</v>
      </c>
    </row>
    <row r="11" spans="1:11" x14ac:dyDescent="0.25">
      <c r="B11" t="str">
        <f>"Sulfate direct (linear) effect in "&amp;Y_0</f>
        <v>Sulfate direct (linear) effect in 2000</v>
      </c>
      <c r="C11" s="86">
        <f>-0.4666666667</f>
        <v>-0.46666666670000001</v>
      </c>
      <c r="D11" s="15">
        <v>-0.8</v>
      </c>
      <c r="E11" s="15">
        <v>-0.4</v>
      </c>
      <c r="F11" s="15">
        <v>-0.2</v>
      </c>
      <c r="G11" s="79" t="s">
        <v>51</v>
      </c>
      <c r="J11" s="148">
        <v>0.1</v>
      </c>
      <c r="K11" s="148">
        <v>0</v>
      </c>
    </row>
    <row r="12" spans="1:11" x14ac:dyDescent="0.25">
      <c r="B12" s="3" t="s">
        <v>242</v>
      </c>
      <c r="C12" s="86">
        <f>-0.4</f>
        <v>-0.4</v>
      </c>
      <c r="D12" s="15">
        <v>-0.8</v>
      </c>
      <c r="E12" s="15">
        <v>-0.4</v>
      </c>
      <c r="F12" s="15">
        <v>0</v>
      </c>
      <c r="G12" s="12" t="s">
        <v>51</v>
      </c>
      <c r="J12" s="148">
        <v>0.11</v>
      </c>
      <c r="K12" s="148">
        <v>0</v>
      </c>
    </row>
    <row r="13" spans="1:11" x14ac:dyDescent="0.25">
      <c r="B13" t="str">
        <f>"Sea level rise in "&amp;Y_0</f>
        <v>Sea level rise in 2000</v>
      </c>
      <c r="C13" s="86">
        <f>0.15</f>
        <v>0.15</v>
      </c>
      <c r="D13" s="15">
        <v>0.1</v>
      </c>
      <c r="E13" s="15">
        <v>0.15</v>
      </c>
      <c r="F13" s="15">
        <v>0.2</v>
      </c>
      <c r="G13" s="82" t="s">
        <v>228</v>
      </c>
      <c r="J13" s="148">
        <v>0.12</v>
      </c>
      <c r="K13" s="148">
        <v>0</v>
      </c>
    </row>
    <row r="14" spans="1:11" x14ac:dyDescent="0.25">
      <c r="B14" s="3" t="s">
        <v>229</v>
      </c>
      <c r="C14" s="86">
        <f>1.733333333</f>
        <v>1.733333333</v>
      </c>
      <c r="D14" s="15">
        <v>0.7</v>
      </c>
      <c r="E14" s="15">
        <v>1.5</v>
      </c>
      <c r="F14" s="15">
        <v>3</v>
      </c>
      <c r="G14" s="82" t="s">
        <v>230</v>
      </c>
      <c r="J14" s="148">
        <v>0.13</v>
      </c>
      <c r="K14" s="148">
        <v>0</v>
      </c>
    </row>
    <row r="15" spans="1:11" x14ac:dyDescent="0.25">
      <c r="B15" s="3" t="s">
        <v>231</v>
      </c>
      <c r="C15" s="86">
        <f>1</f>
        <v>1</v>
      </c>
      <c r="D15" s="15">
        <v>0.5</v>
      </c>
      <c r="E15" s="15">
        <v>1</v>
      </c>
      <c r="F15" s="15">
        <v>1.5</v>
      </c>
      <c r="G15" s="82" t="s">
        <v>228</v>
      </c>
      <c r="J15" s="148">
        <v>0.14000000000000001</v>
      </c>
      <c r="K15" s="148">
        <v>0</v>
      </c>
    </row>
    <row r="16" spans="1:11" x14ac:dyDescent="0.25">
      <c r="B16" s="3" t="s">
        <v>232</v>
      </c>
      <c r="C16" s="86">
        <f>1000</f>
        <v>1000</v>
      </c>
      <c r="D16" s="15">
        <v>500</v>
      </c>
      <c r="E16" s="15">
        <v>1000</v>
      </c>
      <c r="F16" s="15">
        <v>1500</v>
      </c>
      <c r="G16" s="82" t="s">
        <v>47</v>
      </c>
      <c r="J16" s="148">
        <v>0.15</v>
      </c>
      <c r="K16" s="148">
        <v>0</v>
      </c>
    </row>
    <row r="17" spans="1:11" x14ac:dyDescent="0.25">
      <c r="B17" t="s">
        <v>50</v>
      </c>
      <c r="C17" s="86">
        <f>35</f>
        <v>35</v>
      </c>
      <c r="D17" s="15">
        <v>10</v>
      </c>
      <c r="E17" s="15">
        <v>30</v>
      </c>
      <c r="F17" s="15">
        <v>65</v>
      </c>
      <c r="G17" s="12" t="s">
        <v>47</v>
      </c>
      <c r="J17" s="148">
        <v>0.16</v>
      </c>
      <c r="K17" s="148">
        <v>0</v>
      </c>
    </row>
    <row r="18" spans="1:11" ht="13" thickBot="1" x14ac:dyDescent="0.3">
      <c r="B18" s="128" t="s">
        <v>48</v>
      </c>
      <c r="C18" s="150">
        <f>3.5</f>
        <v>3.5</v>
      </c>
      <c r="D18" s="16"/>
      <c r="E18" s="16"/>
      <c r="F18" s="16"/>
      <c r="G18" s="12" t="s">
        <v>49</v>
      </c>
      <c r="J18" s="148">
        <v>0.17</v>
      </c>
      <c r="K18" s="149">
        <v>1.3572E-286</v>
      </c>
    </row>
    <row r="19" spans="1:11" ht="13" thickTop="1" x14ac:dyDescent="0.25">
      <c r="J19" s="148">
        <v>0.18</v>
      </c>
      <c r="K19" s="149">
        <v>4.6503999999999999E-254</v>
      </c>
    </row>
    <row r="20" spans="1:11" s="2" customFormat="1" ht="13" x14ac:dyDescent="0.3">
      <c r="A20" s="2" t="s">
        <v>52</v>
      </c>
      <c r="B20" s="68"/>
      <c r="C20" s="68"/>
      <c r="J20" s="148">
        <v>0.19</v>
      </c>
      <c r="K20" s="149">
        <v>1.2712000000000001E-226</v>
      </c>
    </row>
    <row r="21" spans="1:11" x14ac:dyDescent="0.25">
      <c r="B21" t="s">
        <v>164</v>
      </c>
      <c r="C21" s="86">
        <f>3</f>
        <v>3</v>
      </c>
      <c r="D21" s="15">
        <v>2</v>
      </c>
      <c r="E21" s="15">
        <v>3</v>
      </c>
      <c r="F21" s="15">
        <v>4</v>
      </c>
      <c r="G21" s="13" t="s">
        <v>49</v>
      </c>
      <c r="J21" s="148">
        <v>0.2</v>
      </c>
      <c r="K21" s="149">
        <v>2.7910999999999999E-203</v>
      </c>
    </row>
    <row r="22" spans="1:11" ht="13" thickBot="1" x14ac:dyDescent="0.3">
      <c r="B22" t="s">
        <v>165</v>
      </c>
      <c r="C22" s="86">
        <f>20</f>
        <v>20</v>
      </c>
      <c r="D22" s="16">
        <v>10</v>
      </c>
      <c r="E22" s="16">
        <v>20</v>
      </c>
      <c r="F22" s="16">
        <v>30</v>
      </c>
      <c r="G22" s="13" t="s">
        <v>166</v>
      </c>
      <c r="J22" s="148">
        <v>0.21</v>
      </c>
      <c r="K22" s="149">
        <v>2.8896999999999999E-183</v>
      </c>
    </row>
    <row r="23" spans="1:11" ht="13" thickTop="1" x14ac:dyDescent="0.25">
      <c r="J23" s="148">
        <v>0.22</v>
      </c>
      <c r="K23" s="149">
        <v>5.5785000000000002E-166</v>
      </c>
    </row>
    <row r="24" spans="1:11" s="2" customFormat="1" ht="13" x14ac:dyDescent="0.3">
      <c r="A24" s="2" t="s">
        <v>53</v>
      </c>
      <c r="B24" s="68"/>
      <c r="C24" s="68"/>
      <c r="J24" s="148">
        <v>0.23</v>
      </c>
      <c r="K24" s="149">
        <v>5.9175999999999999E-151</v>
      </c>
    </row>
    <row r="25" spans="1:11" x14ac:dyDescent="0.25">
      <c r="B25" t="s">
        <v>259</v>
      </c>
      <c r="C25" s="86">
        <f>15</f>
        <v>15</v>
      </c>
      <c r="D25" s="15">
        <v>10</v>
      </c>
      <c r="E25" s="15">
        <v>15</v>
      </c>
      <c r="F25" s="15">
        <v>20</v>
      </c>
      <c r="G25" t="s">
        <v>46</v>
      </c>
      <c r="J25" s="148">
        <v>0.24</v>
      </c>
      <c r="K25" s="149">
        <v>8.1430000000000006E-138</v>
      </c>
    </row>
    <row r="26" spans="1:11" x14ac:dyDescent="0.25">
      <c r="B26" t="s">
        <v>262</v>
      </c>
      <c r="C26" s="86">
        <f>0.5</f>
        <v>0.5</v>
      </c>
      <c r="D26" s="15">
        <v>0.45</v>
      </c>
      <c r="E26" s="15">
        <v>0.5</v>
      </c>
      <c r="F26" s="15">
        <v>0.55000000000000004</v>
      </c>
      <c r="G26" t="s">
        <v>228</v>
      </c>
      <c r="J26" s="148">
        <v>0.25</v>
      </c>
      <c r="K26" s="149">
        <v>2.8965999999999999E-126</v>
      </c>
    </row>
    <row r="27" spans="1:11" x14ac:dyDescent="0.25">
      <c r="B27" t="s">
        <v>260</v>
      </c>
      <c r="C27" s="86">
        <f>3</f>
        <v>3</v>
      </c>
      <c r="D27" s="15">
        <v>2.5</v>
      </c>
      <c r="E27" s="15">
        <v>3</v>
      </c>
      <c r="F27" s="15">
        <v>3.5</v>
      </c>
      <c r="G27" t="s">
        <v>49</v>
      </c>
      <c r="J27" s="148">
        <v>0.26</v>
      </c>
      <c r="K27" s="149">
        <v>4.6564000000000001E-116</v>
      </c>
    </row>
    <row r="28" spans="1:11" x14ac:dyDescent="0.25">
      <c r="B28" t="s">
        <v>265</v>
      </c>
      <c r="C28" s="86">
        <f>0</f>
        <v>0</v>
      </c>
      <c r="D28" s="15">
        <v>0</v>
      </c>
      <c r="E28" s="15">
        <v>0</v>
      </c>
      <c r="F28" s="15">
        <v>0</v>
      </c>
      <c r="G28" t="s">
        <v>263</v>
      </c>
      <c r="J28" s="148">
        <v>0.27</v>
      </c>
      <c r="K28" s="149">
        <v>5.3388E-107</v>
      </c>
    </row>
    <row r="29" spans="1:11" x14ac:dyDescent="0.25">
      <c r="B29" t="s">
        <v>261</v>
      </c>
      <c r="C29" s="86">
        <f>1</f>
        <v>1</v>
      </c>
      <c r="D29" s="15">
        <v>0.5</v>
      </c>
      <c r="E29" s="15">
        <v>1</v>
      </c>
      <c r="F29" s="15">
        <v>1.5</v>
      </c>
      <c r="G29" s="12" t="s">
        <v>168</v>
      </c>
      <c r="J29" s="148">
        <v>0.28000000000000003</v>
      </c>
      <c r="K29" s="149">
        <v>6.3566000000000001E-99</v>
      </c>
    </row>
    <row r="30" spans="1:11" x14ac:dyDescent="0.25">
      <c r="B30" t="s">
        <v>270</v>
      </c>
      <c r="C30" s="86">
        <f>0.7333333333</f>
        <v>0.73333333329999995</v>
      </c>
      <c r="D30" s="15">
        <v>0.5</v>
      </c>
      <c r="E30" s="15">
        <v>0.7</v>
      </c>
      <c r="F30" s="15">
        <v>1</v>
      </c>
      <c r="G30" s="12"/>
      <c r="J30" s="148">
        <v>0.28999999999999998</v>
      </c>
      <c r="K30" s="149">
        <v>1.0732E-91</v>
      </c>
    </row>
    <row r="31" spans="1:11" x14ac:dyDescent="0.25">
      <c r="B31" t="s">
        <v>264</v>
      </c>
      <c r="C31" s="86">
        <f>-0.3</f>
        <v>-0.3</v>
      </c>
      <c r="D31" s="15">
        <v>-0.4</v>
      </c>
      <c r="E31" s="15">
        <v>-0.3</v>
      </c>
      <c r="F31" s="15">
        <v>-0.2</v>
      </c>
      <c r="G31" s="12"/>
      <c r="J31" s="148">
        <v>0.3</v>
      </c>
      <c r="K31" s="149">
        <v>3.3323000000000003E-85</v>
      </c>
    </row>
    <row r="32" spans="1:11" x14ac:dyDescent="0.25">
      <c r="B32" t="str">
        <f>I_1_NAME&amp;" initial benefit"</f>
        <v>Economic initial benefit</v>
      </c>
      <c r="C32" s="86">
        <f>0.1333333333</f>
        <v>0.1333333333</v>
      </c>
      <c r="D32" s="15">
        <v>0</v>
      </c>
      <c r="E32" s="15">
        <v>0.1</v>
      </c>
      <c r="F32" s="15">
        <v>0.3</v>
      </c>
      <c r="G32" t="s">
        <v>266</v>
      </c>
      <c r="J32" s="148">
        <v>0.31</v>
      </c>
      <c r="K32" s="149">
        <v>2.3673999999999999E-79</v>
      </c>
    </row>
    <row r="33" spans="2:11" x14ac:dyDescent="0.25">
      <c r="B33" t="str">
        <f>I_1_NAME&amp;" impact at calibration temperature"</f>
        <v>Economic impact at calibration temperature</v>
      </c>
      <c r="C33" s="86">
        <f>0.5</f>
        <v>0.5</v>
      </c>
      <c r="D33" s="15">
        <v>0.2</v>
      </c>
      <c r="E33" s="15">
        <v>0.5</v>
      </c>
      <c r="F33" s="15">
        <v>0.8</v>
      </c>
      <c r="G33" s="12" t="s">
        <v>168</v>
      </c>
      <c r="J33" s="148">
        <v>0.32</v>
      </c>
      <c r="K33" s="149">
        <v>4.628E-74</v>
      </c>
    </row>
    <row r="34" spans="2:11" x14ac:dyDescent="0.25">
      <c r="B34" t="str">
        <f>I_1_NAME&amp;" impact function exponent"</f>
        <v>Economic impact function exponent</v>
      </c>
      <c r="C34" s="86">
        <f>2.166666667</f>
        <v>2.1666666669999999</v>
      </c>
      <c r="D34" s="15">
        <v>1.5</v>
      </c>
      <c r="E34" s="15">
        <v>2</v>
      </c>
      <c r="F34" s="15">
        <v>3</v>
      </c>
      <c r="G34" s="12"/>
      <c r="J34" s="148">
        <v>0.33</v>
      </c>
      <c r="K34" s="149">
        <v>2.9118E-69</v>
      </c>
    </row>
    <row r="35" spans="2:11" x14ac:dyDescent="0.25">
      <c r="B35" t="str">
        <f>I_1_NAME&amp;" exponent with income"</f>
        <v>Economic exponent with income</v>
      </c>
      <c r="C35" s="86">
        <f>-0.1333333333</f>
        <v>-0.1333333333</v>
      </c>
      <c r="D35" s="15">
        <v>-0.3</v>
      </c>
      <c r="E35" s="15">
        <v>-0.1</v>
      </c>
      <c r="F35" s="15">
        <v>0</v>
      </c>
      <c r="G35" s="12"/>
      <c r="J35" s="148">
        <v>0.34</v>
      </c>
      <c r="K35" s="149">
        <v>6.7400999999999998E-65</v>
      </c>
    </row>
    <row r="36" spans="2:11" x14ac:dyDescent="0.25">
      <c r="B36" t="str">
        <f>I_2_NAME&amp;" initial benefit"</f>
        <v>Non-econ initial benefit</v>
      </c>
      <c r="C36" s="86">
        <f>0.08333333333</f>
        <v>8.3333333329999995E-2</v>
      </c>
      <c r="D36" s="15">
        <v>0</v>
      </c>
      <c r="E36" s="15">
        <v>0.05</v>
      </c>
      <c r="F36" s="15">
        <v>0.2</v>
      </c>
      <c r="G36" t="s">
        <v>266</v>
      </c>
      <c r="J36" s="148">
        <v>0.35</v>
      </c>
      <c r="K36" s="149">
        <v>6.4381000000000004E-61</v>
      </c>
    </row>
    <row r="37" spans="2:11" x14ac:dyDescent="0.25">
      <c r="B37" t="str">
        <f>I_2_NAME&amp;" impact at calibration temperature"</f>
        <v>Non-econ impact at calibration temperature</v>
      </c>
      <c r="C37" s="86">
        <f>0.5333333333</f>
        <v>0.53333333329999999</v>
      </c>
      <c r="D37" s="15">
        <v>0.1</v>
      </c>
      <c r="E37" s="15">
        <v>0.5</v>
      </c>
      <c r="F37" s="15">
        <v>1</v>
      </c>
      <c r="G37" s="12" t="s">
        <v>168</v>
      </c>
      <c r="J37" s="148">
        <v>0.36</v>
      </c>
      <c r="K37" s="149">
        <v>2.8013E-57</v>
      </c>
    </row>
    <row r="38" spans="2:11" x14ac:dyDescent="0.25">
      <c r="B38" t="str">
        <f>I_2_NAME&amp;" impact function exponent"</f>
        <v>Non-econ impact function exponent</v>
      </c>
      <c r="C38" s="86">
        <f>2.166666667</f>
        <v>2.1666666669999999</v>
      </c>
      <c r="D38" s="15">
        <v>1.5</v>
      </c>
      <c r="E38" s="15">
        <v>2</v>
      </c>
      <c r="F38" s="15">
        <v>3</v>
      </c>
      <c r="G38" s="12"/>
      <c r="J38" s="148">
        <v>0.37</v>
      </c>
      <c r="K38" s="149">
        <v>6.0483000000000002E-54</v>
      </c>
    </row>
    <row r="39" spans="2:11" x14ac:dyDescent="0.25">
      <c r="B39" t="str">
        <f>I_2_NAME&amp;" exponent with income"</f>
        <v>Non-econ exponent with income</v>
      </c>
      <c r="C39" s="86">
        <f>0</f>
        <v>0</v>
      </c>
      <c r="D39" s="15">
        <v>-0.2</v>
      </c>
      <c r="E39" s="15">
        <v>0</v>
      </c>
      <c r="F39" s="15">
        <v>0.2</v>
      </c>
      <c r="G39" s="12"/>
      <c r="J39" s="148">
        <v>0.38</v>
      </c>
      <c r="K39" s="149">
        <v>6.9797000000000003E-51</v>
      </c>
    </row>
    <row r="40" spans="2:11" x14ac:dyDescent="0.25">
      <c r="B40" t="s">
        <v>167</v>
      </c>
      <c r="C40" s="86">
        <f>15</f>
        <v>15</v>
      </c>
      <c r="D40" s="15">
        <v>5</v>
      </c>
      <c r="E40" s="15">
        <v>15</v>
      </c>
      <c r="F40" s="15">
        <v>25</v>
      </c>
      <c r="G40" s="12" t="s">
        <v>168</v>
      </c>
      <c r="J40" s="148">
        <v>0.39</v>
      </c>
      <c r="K40" s="149">
        <v>4.5930999999999997E-48</v>
      </c>
    </row>
    <row r="41" spans="2:11" x14ac:dyDescent="0.25">
      <c r="B41" t="s">
        <v>268</v>
      </c>
      <c r="C41" s="86">
        <f>-0.1333333333</f>
        <v>-0.1333333333</v>
      </c>
      <c r="D41" s="15">
        <v>-0.3</v>
      </c>
      <c r="E41" s="15">
        <v>-0.1</v>
      </c>
      <c r="F41" s="15">
        <v>0</v>
      </c>
      <c r="G41" s="12"/>
      <c r="J41" s="148">
        <v>0.4</v>
      </c>
      <c r="K41" s="149">
        <v>1.8242E-45</v>
      </c>
    </row>
    <row r="42" spans="2:11" x14ac:dyDescent="0.25">
      <c r="B42" t="s">
        <v>269</v>
      </c>
      <c r="C42" s="86">
        <f>90</f>
        <v>90</v>
      </c>
      <c r="D42" s="15">
        <v>20</v>
      </c>
      <c r="E42" s="15">
        <v>50</v>
      </c>
      <c r="F42" s="15">
        <v>200</v>
      </c>
      <c r="G42" s="12" t="s">
        <v>47</v>
      </c>
      <c r="J42" s="148">
        <v>0.41</v>
      </c>
      <c r="K42" s="149">
        <v>4.5956E-43</v>
      </c>
    </row>
    <row r="43" spans="2:11" x14ac:dyDescent="0.25">
      <c r="B43" t="s">
        <v>267</v>
      </c>
      <c r="C43" s="86">
        <f>33.33333333</f>
        <v>33.333333330000002</v>
      </c>
      <c r="D43" s="15">
        <v>20</v>
      </c>
      <c r="E43" s="15">
        <v>30</v>
      </c>
      <c r="F43" s="15">
        <v>50</v>
      </c>
      <c r="G43" s="12" t="s">
        <v>315</v>
      </c>
      <c r="J43" s="148">
        <v>0.42</v>
      </c>
      <c r="K43" s="149">
        <v>7.6728000000000001E-41</v>
      </c>
    </row>
    <row r="44" spans="2:11" x14ac:dyDescent="0.25">
      <c r="B44" t="s">
        <v>474</v>
      </c>
      <c r="C44" s="111">
        <f>53333333330</f>
        <v>53333333330</v>
      </c>
      <c r="D44" s="112">
        <v>10000000000</v>
      </c>
      <c r="E44" s="112">
        <v>50000000000</v>
      </c>
      <c r="F44" s="112">
        <v>100000000000</v>
      </c>
      <c r="G44" s="12" t="str">
        <f>CURRENCY_NAME</f>
        <v>$million</v>
      </c>
      <c r="J44" s="148">
        <v>0.43</v>
      </c>
      <c r="K44" s="149">
        <v>8.8255999999999995E-39</v>
      </c>
    </row>
    <row r="45" spans="2:11" x14ac:dyDescent="0.25">
      <c r="B45" t="str">
        <f t="array" ref="B45:B51">R_CODE_NOT_1&amp;" weights factor"</f>
        <v>US weights factor</v>
      </c>
      <c r="C45" s="86">
        <f>0.8</f>
        <v>0.8</v>
      </c>
      <c r="D45" s="15">
        <v>0.6</v>
      </c>
      <c r="E45" s="15">
        <v>0.8</v>
      </c>
      <c r="F45" s="15">
        <v>1</v>
      </c>
      <c r="J45" s="148">
        <v>0.44</v>
      </c>
      <c r="K45" s="149">
        <v>7.2379000000000002E-37</v>
      </c>
    </row>
    <row r="46" spans="2:11" x14ac:dyDescent="0.25">
      <c r="B46" t="str">
        <v>OT weights factor</v>
      </c>
      <c r="C46" s="86">
        <f>0.8</f>
        <v>0.8</v>
      </c>
      <c r="D46" s="15">
        <v>0.4</v>
      </c>
      <c r="E46" s="15">
        <v>0.8</v>
      </c>
      <c r="F46" s="15">
        <v>1.2</v>
      </c>
      <c r="J46" s="148">
        <v>0.45</v>
      </c>
      <c r="K46" s="149">
        <v>4.3631999999999998E-35</v>
      </c>
    </row>
    <row r="47" spans="2:11" x14ac:dyDescent="0.25">
      <c r="B47" t="str">
        <v>EE weights factor</v>
      </c>
      <c r="C47" s="86">
        <f>0.4</f>
        <v>0.4</v>
      </c>
      <c r="D47" s="15">
        <v>0.2</v>
      </c>
      <c r="E47" s="15">
        <v>0.4</v>
      </c>
      <c r="F47" s="15">
        <v>0.6</v>
      </c>
      <c r="J47" s="148">
        <v>0.46</v>
      </c>
      <c r="K47" s="149">
        <v>1.9867000000000001E-33</v>
      </c>
    </row>
    <row r="48" spans="2:11" x14ac:dyDescent="0.25">
      <c r="B48" t="str">
        <v>CA weights factor</v>
      </c>
      <c r="C48" s="86">
        <f>0.8</f>
        <v>0.8</v>
      </c>
      <c r="D48" s="15">
        <v>0.4</v>
      </c>
      <c r="E48" s="15">
        <v>0.8</v>
      </c>
      <c r="F48" s="15">
        <v>1.2</v>
      </c>
      <c r="J48" s="148">
        <v>0.47</v>
      </c>
      <c r="K48" s="149">
        <v>7.0003000000000002E-32</v>
      </c>
    </row>
    <row r="49" spans="1:12" x14ac:dyDescent="0.25">
      <c r="B49" t="str">
        <v>IA weights factor</v>
      </c>
      <c r="C49" s="86">
        <f>0.8</f>
        <v>0.8</v>
      </c>
      <c r="D49" s="15">
        <v>0.4</v>
      </c>
      <c r="E49" s="15">
        <v>0.8</v>
      </c>
      <c r="F49" s="15">
        <v>1.2</v>
      </c>
      <c r="J49" s="148">
        <v>0.48</v>
      </c>
      <c r="K49" s="149">
        <v>1.9508E-30</v>
      </c>
    </row>
    <row r="50" spans="1:12" x14ac:dyDescent="0.25">
      <c r="B50" t="str">
        <v>AF weights factor</v>
      </c>
      <c r="C50" s="86">
        <f>0.6</f>
        <v>0.6</v>
      </c>
      <c r="D50" s="15">
        <v>0.4</v>
      </c>
      <c r="E50" s="15">
        <v>0.6</v>
      </c>
      <c r="F50" s="15">
        <v>0.8</v>
      </c>
      <c r="J50" s="148">
        <v>0.49</v>
      </c>
      <c r="K50" s="149">
        <v>4.3839999999999999E-29</v>
      </c>
    </row>
    <row r="51" spans="1:12" ht="13" thickBot="1" x14ac:dyDescent="0.3">
      <c r="B51" t="str">
        <v>LA weights factor</v>
      </c>
      <c r="C51" s="86">
        <f>0.6</f>
        <v>0.6</v>
      </c>
      <c r="D51" s="16">
        <v>0.4</v>
      </c>
      <c r="E51" s="16">
        <v>0.6</v>
      </c>
      <c r="F51" s="16">
        <v>0.8</v>
      </c>
      <c r="J51" s="148">
        <v>0.5</v>
      </c>
      <c r="K51" s="149">
        <v>8.0858000000000003E-28</v>
      </c>
    </row>
    <row r="52" spans="1:12" ht="13" thickTop="1" x14ac:dyDescent="0.25">
      <c r="J52" s="148">
        <v>0.51</v>
      </c>
      <c r="K52" s="149">
        <v>1.2435E-26</v>
      </c>
    </row>
    <row r="53" spans="1:12" s="2" customFormat="1" ht="13" x14ac:dyDescent="0.3">
      <c r="A53" s="2" t="s">
        <v>54</v>
      </c>
      <c r="B53" s="68"/>
      <c r="C53" s="68"/>
      <c r="J53" s="148">
        <v>0.52</v>
      </c>
      <c r="K53" s="149">
        <v>1.6172999999999999E-25</v>
      </c>
    </row>
    <row r="54" spans="1:12" x14ac:dyDescent="0.25">
      <c r="B54" t="str">
        <f>$A$53&amp;" sea level plateau"</f>
        <v>Adaptive costs sea level plateau</v>
      </c>
      <c r="C54" s="96">
        <f>0.02333333333</f>
        <v>2.3333333330000001E-2</v>
      </c>
      <c r="D54" s="15">
        <v>0.01</v>
      </c>
      <c r="E54" s="15">
        <v>0.02</v>
      </c>
      <c r="F54" s="15">
        <v>0.04</v>
      </c>
      <c r="G54" s="79" t="s">
        <v>429</v>
      </c>
      <c r="H54" s="1"/>
      <c r="I54" s="1"/>
      <c r="J54" s="148">
        <v>0.53</v>
      </c>
      <c r="K54" s="149">
        <v>1.8021999999999999E-24</v>
      </c>
    </row>
    <row r="55" spans="1:12" x14ac:dyDescent="0.25">
      <c r="B55" t="str">
        <f>$A$53&amp;" sea level impact"</f>
        <v>Adaptive costs sea level impact</v>
      </c>
      <c r="C55" s="96">
        <f>0.001166666667</f>
        <v>1.166666667E-3</v>
      </c>
      <c r="D55" s="15">
        <v>5.0000000000000001E-4</v>
      </c>
      <c r="E55" s="15">
        <v>1E-3</v>
      </c>
      <c r="F55" s="15">
        <v>2E-3</v>
      </c>
      <c r="G55" s="79" t="s">
        <v>476</v>
      </c>
      <c r="J55" s="148">
        <v>0.54</v>
      </c>
      <c r="K55" s="149">
        <v>1.7410000000000001E-23</v>
      </c>
    </row>
    <row r="56" spans="1:12" x14ac:dyDescent="0.25">
      <c r="B56" t="str">
        <f>$A$53&amp;" "&amp;I_1_NAME&amp;" plateau"</f>
        <v>Adaptive costs Economic plateau</v>
      </c>
      <c r="C56" s="96">
        <f>0.01166666667</f>
        <v>1.1666666670000001E-2</v>
      </c>
      <c r="D56" s="15">
        <v>5.0000000000000001E-3</v>
      </c>
      <c r="E56" s="15">
        <v>0.01</v>
      </c>
      <c r="F56" s="15">
        <v>0.02</v>
      </c>
      <c r="G56" s="79" t="s">
        <v>266</v>
      </c>
      <c r="H56" s="1"/>
      <c r="I56" s="1"/>
      <c r="J56" s="148">
        <v>0.55000000000000004</v>
      </c>
      <c r="K56" s="149">
        <v>1.4734999999999999E-22</v>
      </c>
    </row>
    <row r="57" spans="1:12" x14ac:dyDescent="0.25">
      <c r="B57" t="str">
        <f>$A$53&amp;" "&amp;I_1_NAME&amp;" impact"</f>
        <v>Adaptive costs Economic impact</v>
      </c>
      <c r="C57" s="96">
        <f>0.004</f>
        <v>4.0000000000000001E-3</v>
      </c>
      <c r="D57" s="15">
        <v>1E-3</v>
      </c>
      <c r="E57" s="15">
        <v>3.0000000000000001E-3</v>
      </c>
      <c r="F57" s="15">
        <v>8.0000000000000002E-3</v>
      </c>
      <c r="G57" s="79" t="s">
        <v>477</v>
      </c>
      <c r="H57" s="1"/>
      <c r="I57" s="1"/>
      <c r="J57" s="148">
        <v>0.56000000000000005</v>
      </c>
      <c r="K57" s="149">
        <v>1.1032E-21</v>
      </c>
    </row>
    <row r="58" spans="1:12" x14ac:dyDescent="0.25">
      <c r="B58" t="str">
        <f>$A$53&amp;" "&amp;I_2_NAME&amp;" plateau"</f>
        <v>Adaptive costs Non-econ plateau</v>
      </c>
      <c r="C58" s="96">
        <f>0.02333333333</f>
        <v>2.3333333330000001E-2</v>
      </c>
      <c r="D58" s="15">
        <v>0.01</v>
      </c>
      <c r="E58" s="15">
        <v>0.02</v>
      </c>
      <c r="F58" s="15">
        <v>0.04</v>
      </c>
      <c r="G58" s="79" t="s">
        <v>266</v>
      </c>
      <c r="H58" s="1"/>
      <c r="I58" s="1"/>
      <c r="J58" s="148">
        <v>0.56999999999999995</v>
      </c>
      <c r="K58" s="149">
        <v>7.3719000000000005E-21</v>
      </c>
      <c r="L58" s="1"/>
    </row>
    <row r="59" spans="1:12" x14ac:dyDescent="0.25">
      <c r="B59" t="str">
        <f>$A$53&amp;" "&amp;I_2_NAME&amp;" impact"</f>
        <v>Adaptive costs Non-econ impact</v>
      </c>
      <c r="C59" s="96">
        <f>0.005666666667</f>
        <v>5.6666666670000003E-3</v>
      </c>
      <c r="D59" s="15">
        <v>2E-3</v>
      </c>
      <c r="E59" s="15">
        <v>5.0000000000000001E-3</v>
      </c>
      <c r="F59" s="15">
        <v>0.01</v>
      </c>
      <c r="G59" s="79" t="s">
        <v>477</v>
      </c>
      <c r="H59" s="1"/>
      <c r="I59" s="1"/>
      <c r="J59" s="148">
        <v>0.57999999999999996</v>
      </c>
      <c r="K59" s="149">
        <v>4.4321E-20</v>
      </c>
      <c r="L59" s="1"/>
    </row>
    <row r="60" spans="1:12" x14ac:dyDescent="0.25">
      <c r="B60" t="str">
        <f t="array" ref="B60:B66">R_CODE_NOT_1&amp;" "&amp;$A$53&amp;" factor"</f>
        <v>US Adaptive costs factor</v>
      </c>
      <c r="C60" s="86">
        <f>0.8</f>
        <v>0.8</v>
      </c>
      <c r="D60" s="15">
        <v>0.6</v>
      </c>
      <c r="E60" s="15">
        <v>0.8</v>
      </c>
      <c r="F60" s="15">
        <v>1</v>
      </c>
      <c r="J60" s="148">
        <v>0.59</v>
      </c>
      <c r="K60" s="149">
        <v>2.4151000000000001E-19</v>
      </c>
    </row>
    <row r="61" spans="1:12" x14ac:dyDescent="0.25">
      <c r="B61" t="str">
        <v>OT Adaptive costs factor</v>
      </c>
      <c r="C61" s="86">
        <f>0.8</f>
        <v>0.8</v>
      </c>
      <c r="D61" s="15">
        <v>0.4</v>
      </c>
      <c r="E61" s="15">
        <v>0.8</v>
      </c>
      <c r="F61" s="15">
        <v>1.2</v>
      </c>
      <c r="J61" s="148">
        <v>0.6</v>
      </c>
      <c r="K61" s="149">
        <v>1.2008999999999999E-18</v>
      </c>
    </row>
    <row r="62" spans="1:12" x14ac:dyDescent="0.25">
      <c r="B62" t="str">
        <v>EE Adaptive costs factor</v>
      </c>
      <c r="C62" s="86">
        <f>0.4</f>
        <v>0.4</v>
      </c>
      <c r="D62" s="15">
        <v>0.2</v>
      </c>
      <c r="E62" s="15">
        <v>0.4</v>
      </c>
      <c r="F62" s="15">
        <v>0.6</v>
      </c>
      <c r="J62" s="148">
        <v>0.61</v>
      </c>
      <c r="K62" s="149">
        <v>5.4822999999999997E-18</v>
      </c>
    </row>
    <row r="63" spans="1:12" x14ac:dyDescent="0.25">
      <c r="B63" t="str">
        <v>CA Adaptive costs factor</v>
      </c>
      <c r="C63" s="86">
        <f>0.8</f>
        <v>0.8</v>
      </c>
      <c r="D63" s="15">
        <v>0.4</v>
      </c>
      <c r="E63" s="15">
        <v>0.8</v>
      </c>
      <c r="F63" s="15">
        <v>1.2</v>
      </c>
      <c r="J63" s="148">
        <v>0.62</v>
      </c>
      <c r="K63" s="149">
        <v>2.3111E-17</v>
      </c>
    </row>
    <row r="64" spans="1:12" x14ac:dyDescent="0.25">
      <c r="B64" t="str">
        <v>IA Adaptive costs factor</v>
      </c>
      <c r="C64" s="86">
        <f>0.8</f>
        <v>0.8</v>
      </c>
      <c r="D64" s="15">
        <v>0.4</v>
      </c>
      <c r="E64" s="15">
        <v>0.8</v>
      </c>
      <c r="F64" s="15">
        <v>1.2</v>
      </c>
      <c r="J64" s="148">
        <v>0.63</v>
      </c>
      <c r="K64" s="149">
        <v>9.0428E-17</v>
      </c>
    </row>
    <row r="65" spans="1:11" x14ac:dyDescent="0.25">
      <c r="B65" t="str">
        <v>AF Adaptive costs factor</v>
      </c>
      <c r="C65" s="86">
        <f>0.6</f>
        <v>0.6</v>
      </c>
      <c r="D65" s="15">
        <v>0.4</v>
      </c>
      <c r="E65" s="15">
        <v>0.6</v>
      </c>
      <c r="F65" s="15">
        <v>0.8</v>
      </c>
      <c r="J65" s="148">
        <v>0.64</v>
      </c>
      <c r="K65" s="149">
        <v>3.3001000000000001E-16</v>
      </c>
    </row>
    <row r="66" spans="1:11" ht="13" thickBot="1" x14ac:dyDescent="0.3">
      <c r="B66" t="str">
        <v>LA Adaptive costs factor</v>
      </c>
      <c r="C66" s="86">
        <f>0.6</f>
        <v>0.6</v>
      </c>
      <c r="D66" s="16">
        <v>0.4</v>
      </c>
      <c r="E66" s="16">
        <v>0.6</v>
      </c>
      <c r="F66" s="16">
        <v>0.8</v>
      </c>
      <c r="J66" s="148">
        <v>0.65</v>
      </c>
      <c r="K66" s="149">
        <v>1.1283E-15</v>
      </c>
    </row>
    <row r="67" spans="1:11" ht="13" thickTop="1" x14ac:dyDescent="0.25">
      <c r="J67" s="148">
        <v>0.66</v>
      </c>
      <c r="K67" s="149">
        <v>3.6284999999999997E-15</v>
      </c>
    </row>
    <row r="68" spans="1:11" s="2" customFormat="1" ht="13" x14ac:dyDescent="0.3">
      <c r="A68" s="2" t="s">
        <v>55</v>
      </c>
      <c r="B68" s="68"/>
      <c r="C68" s="68"/>
      <c r="J68" s="148">
        <v>0.67</v>
      </c>
      <c r="K68" s="149">
        <v>1.1018E-14</v>
      </c>
    </row>
    <row r="69" spans="1:11" ht="13" x14ac:dyDescent="0.3">
      <c r="B69" s="57" t="s">
        <v>14</v>
      </c>
      <c r="C69" s="83"/>
      <c r="D69" s="90"/>
      <c r="E69" s="90"/>
      <c r="F69" s="90"/>
      <c r="J69" s="148">
        <v>0.68</v>
      </c>
      <c r="K69" s="149">
        <v>3.1703000000000003E-14</v>
      </c>
    </row>
    <row r="70" spans="1:11" x14ac:dyDescent="0.25">
      <c r="B70" t="str">
        <f>"Uncertainty in BAU emissions in "&amp;Y_LAST</f>
        <v>Uncertainty in BAU emissions in 2300</v>
      </c>
      <c r="C70" s="86">
        <f>8.333333333</f>
        <v>8.3333333330000006</v>
      </c>
      <c r="D70" s="15">
        <v>-50</v>
      </c>
      <c r="E70" s="15">
        <v>0</v>
      </c>
      <c r="F70" s="15">
        <v>75</v>
      </c>
      <c r="G70" t="s">
        <v>46</v>
      </c>
      <c r="J70" s="148">
        <v>0.69</v>
      </c>
      <c r="K70" s="149">
        <v>8.6714000000000003E-14</v>
      </c>
    </row>
    <row r="71" spans="1:11" x14ac:dyDescent="0.25">
      <c r="B71" s="3" t="s">
        <v>320</v>
      </c>
      <c r="C71" s="86">
        <f>20</f>
        <v>20</v>
      </c>
      <c r="D71" s="15">
        <v>0</v>
      </c>
      <c r="E71" s="15">
        <v>20</v>
      </c>
      <c r="F71" s="15">
        <v>40</v>
      </c>
      <c r="G71" s="3" t="s">
        <v>321</v>
      </c>
      <c r="J71" s="148">
        <v>0.7</v>
      </c>
      <c r="K71" s="149">
        <v>2.2614000000000001E-13</v>
      </c>
    </row>
    <row r="72" spans="1:11" x14ac:dyDescent="0.25">
      <c r="B72" s="3" t="s">
        <v>322</v>
      </c>
      <c r="C72" s="86">
        <f>-233.3333333</f>
        <v>-233.33333329999999</v>
      </c>
      <c r="D72" s="15">
        <v>-400</v>
      </c>
      <c r="E72" s="15">
        <v>-200</v>
      </c>
      <c r="F72" s="15">
        <v>-100</v>
      </c>
      <c r="G72" s="3" t="str">
        <f>CURRENCY_NAME&amp;" per "&amp;EMIT_NAME</f>
        <v>$million per Mtonne</v>
      </c>
      <c r="J72" s="148">
        <v>0.71</v>
      </c>
      <c r="K72" s="149">
        <v>5.6389000000000003E-13</v>
      </c>
    </row>
    <row r="73" spans="1:11" x14ac:dyDescent="0.25">
      <c r="B73" s="3" t="s">
        <v>323</v>
      </c>
      <c r="C73" s="86">
        <f>70</f>
        <v>70</v>
      </c>
      <c r="D73" s="15">
        <v>60</v>
      </c>
      <c r="E73" s="15">
        <v>70</v>
      </c>
      <c r="F73" s="15">
        <v>80</v>
      </c>
      <c r="G73" s="3" t="s">
        <v>321</v>
      </c>
      <c r="J73" s="148">
        <v>0.72</v>
      </c>
      <c r="K73" s="149">
        <v>1.3478999999999999E-12</v>
      </c>
    </row>
    <row r="74" spans="1:11" x14ac:dyDescent="0.25">
      <c r="B74" s="3" t="s">
        <v>324</v>
      </c>
      <c r="C74" s="86">
        <f>400</f>
        <v>400</v>
      </c>
      <c r="D74" s="15">
        <v>100</v>
      </c>
      <c r="E74" s="15">
        <v>400</v>
      </c>
      <c r="F74" s="15">
        <v>700</v>
      </c>
      <c r="G74" s="3" t="str">
        <f>CURRENCY_NAME&amp;" per "&amp;EMIT_NAME</f>
        <v>$million per Mtonne</v>
      </c>
      <c r="J74" s="148">
        <v>0.73</v>
      </c>
      <c r="K74" s="149">
        <v>3.0960000000000001E-12</v>
      </c>
    </row>
    <row r="75" spans="1:11" x14ac:dyDescent="0.25">
      <c r="B75" s="3" t="s">
        <v>325</v>
      </c>
      <c r="C75" s="86">
        <f>150000</f>
        <v>150000</v>
      </c>
      <c r="D75" s="15">
        <v>100000</v>
      </c>
      <c r="E75" s="15">
        <v>150000</v>
      </c>
      <c r="F75" s="15">
        <v>200000</v>
      </c>
      <c r="G75" s="3" t="str">
        <f>EMIT_NAME</f>
        <v>Mtonne</v>
      </c>
      <c r="J75" s="148">
        <v>0.74</v>
      </c>
      <c r="K75" s="149">
        <v>6.8487000000000001E-12</v>
      </c>
    </row>
    <row r="76" spans="1:11" ht="13" x14ac:dyDescent="0.3">
      <c r="B76" s="57" t="s">
        <v>15</v>
      </c>
      <c r="C76" s="83"/>
      <c r="D76" s="90"/>
      <c r="E76" s="90"/>
      <c r="F76" s="90"/>
      <c r="J76" s="148">
        <v>0.75</v>
      </c>
      <c r="K76" s="149">
        <v>1.4622000000000001E-11</v>
      </c>
    </row>
    <row r="77" spans="1:11" x14ac:dyDescent="0.25">
      <c r="B77" t="str">
        <f>"Uncertainty in BAU emissions in "&amp;Y_LAST</f>
        <v>Uncertainty in BAU emissions in 2300</v>
      </c>
      <c r="C77" s="86">
        <f>25</f>
        <v>25</v>
      </c>
      <c r="D77" s="15">
        <v>-25</v>
      </c>
      <c r="E77" s="15">
        <v>0</v>
      </c>
      <c r="F77" s="15">
        <v>100</v>
      </c>
      <c r="G77" t="s">
        <v>46</v>
      </c>
      <c r="J77" s="148">
        <v>0.76</v>
      </c>
      <c r="K77" s="149">
        <v>3.0185999999999999E-11</v>
      </c>
    </row>
    <row r="78" spans="1:11" x14ac:dyDescent="0.25">
      <c r="B78" s="3" t="s">
        <v>320</v>
      </c>
      <c r="C78" s="86">
        <f>10</f>
        <v>10</v>
      </c>
      <c r="D78" s="15">
        <v>0</v>
      </c>
      <c r="E78" s="15">
        <v>10</v>
      </c>
      <c r="F78" s="15">
        <v>20</v>
      </c>
      <c r="G78" s="3" t="s">
        <v>321</v>
      </c>
      <c r="J78" s="148">
        <v>0.77</v>
      </c>
      <c r="K78" s="149">
        <v>6.0369999999999994E-11</v>
      </c>
    </row>
    <row r="79" spans="1:11" x14ac:dyDescent="0.25">
      <c r="B79" s="3" t="s">
        <v>322</v>
      </c>
      <c r="C79" s="86">
        <f>-4333.333333</f>
        <v>-4333.3333329999996</v>
      </c>
      <c r="D79" s="15">
        <v>-8000</v>
      </c>
      <c r="E79" s="15">
        <v>-4000</v>
      </c>
      <c r="F79" s="15">
        <v>-1000</v>
      </c>
      <c r="G79" s="3" t="str">
        <f>CURRENCY_NAME&amp;" per "&amp;EMIT_NAME</f>
        <v>$million per Mtonne</v>
      </c>
      <c r="J79" s="148">
        <v>0.78</v>
      </c>
      <c r="K79" s="149">
        <v>1.1716000000000001E-10</v>
      </c>
    </row>
    <row r="80" spans="1:11" x14ac:dyDescent="0.25">
      <c r="B80" s="3" t="s">
        <v>323</v>
      </c>
      <c r="C80" s="86">
        <f>51.66666667</f>
        <v>51.666666669999998</v>
      </c>
      <c r="D80" s="15">
        <v>35</v>
      </c>
      <c r="E80" s="15">
        <v>50</v>
      </c>
      <c r="F80" s="15">
        <v>70</v>
      </c>
      <c r="G80" s="3" t="s">
        <v>321</v>
      </c>
      <c r="J80" s="148">
        <v>0.79</v>
      </c>
      <c r="K80" s="149">
        <v>2.2100999999999999E-10</v>
      </c>
    </row>
    <row r="81" spans="2:11" x14ac:dyDescent="0.25">
      <c r="B81" s="3" t="s">
        <v>324</v>
      </c>
      <c r="C81" s="86">
        <f>6333.333333</f>
        <v>6333.3333329999996</v>
      </c>
      <c r="D81" s="15">
        <v>3000</v>
      </c>
      <c r="E81" s="15">
        <v>6000</v>
      </c>
      <c r="F81" s="15">
        <v>10000</v>
      </c>
      <c r="G81" s="3" t="str">
        <f>CURRENCY_NAME&amp;" per "&amp;EMIT_NAME</f>
        <v>$million per Mtonne</v>
      </c>
      <c r="J81" s="148">
        <v>0.8</v>
      </c>
      <c r="K81" s="149">
        <v>4.0581000000000002E-10</v>
      </c>
    </row>
    <row r="82" spans="2:11" x14ac:dyDescent="0.25">
      <c r="B82" s="3" t="s">
        <v>325</v>
      </c>
      <c r="C82" s="86">
        <f>2000</f>
        <v>2000</v>
      </c>
      <c r="D82" s="15">
        <v>1500</v>
      </c>
      <c r="E82" s="15">
        <v>2000</v>
      </c>
      <c r="F82" s="15">
        <v>2500</v>
      </c>
      <c r="G82" s="3" t="str">
        <f>EMIT_NAME</f>
        <v>Mtonne</v>
      </c>
      <c r="J82" s="148">
        <v>0.81</v>
      </c>
      <c r="K82" s="149">
        <v>7.2633000000000001E-10</v>
      </c>
    </row>
    <row r="83" spans="2:11" ht="13" x14ac:dyDescent="0.3">
      <c r="B83" s="57" t="s">
        <v>182</v>
      </c>
      <c r="C83" s="83"/>
      <c r="D83" s="90"/>
      <c r="E83" s="90"/>
      <c r="F83" s="90"/>
      <c r="J83" s="148">
        <v>0.82</v>
      </c>
      <c r="K83" s="149">
        <v>1.2688E-9</v>
      </c>
    </row>
    <row r="84" spans="2:11" x14ac:dyDescent="0.25">
      <c r="B84" t="str">
        <f>"Uncertainty in BAU emissions in "&amp;Y_LAST</f>
        <v>Uncertainty in BAU emissions in 2300</v>
      </c>
      <c r="C84" s="86">
        <f>0</f>
        <v>0</v>
      </c>
      <c r="D84" s="15">
        <v>-50</v>
      </c>
      <c r="E84" s="15">
        <v>0</v>
      </c>
      <c r="F84" s="15">
        <v>50</v>
      </c>
      <c r="G84" t="s">
        <v>46</v>
      </c>
      <c r="J84" s="148">
        <v>0.83</v>
      </c>
      <c r="K84" s="149">
        <v>2.1661000000000002E-9</v>
      </c>
    </row>
    <row r="85" spans="2:11" x14ac:dyDescent="0.25">
      <c r="B85" s="3" t="s">
        <v>320</v>
      </c>
      <c r="C85" s="86">
        <f>10</f>
        <v>10</v>
      </c>
      <c r="D85" s="15">
        <v>0</v>
      </c>
      <c r="E85" s="15">
        <v>10</v>
      </c>
      <c r="F85" s="15">
        <v>20</v>
      </c>
      <c r="G85" s="3" t="s">
        <v>321</v>
      </c>
      <c r="J85" s="148">
        <v>0.84</v>
      </c>
      <c r="K85" s="149">
        <v>3.6180000000000001E-9</v>
      </c>
    </row>
    <row r="86" spans="2:11" x14ac:dyDescent="0.25">
      <c r="B86" s="3" t="s">
        <v>322</v>
      </c>
      <c r="C86" s="86">
        <f>-7333.333333</f>
        <v>-7333.3333329999996</v>
      </c>
      <c r="D86" s="15">
        <v>-15000</v>
      </c>
      <c r="E86" s="15">
        <v>-7000</v>
      </c>
      <c r="F86" s="15">
        <v>0</v>
      </c>
      <c r="G86" s="3" t="str">
        <f>CURRENCY_NAME&amp;" per "&amp;EMIT_NAME</f>
        <v>$million per Mtonne</v>
      </c>
      <c r="J86" s="148">
        <v>0.85</v>
      </c>
      <c r="K86" s="149">
        <v>5.9185000000000002E-9</v>
      </c>
    </row>
    <row r="87" spans="2:11" x14ac:dyDescent="0.25">
      <c r="B87" s="3" t="s">
        <v>323</v>
      </c>
      <c r="C87" s="86">
        <f>51.66666667</f>
        <v>51.666666669999998</v>
      </c>
      <c r="D87" s="15">
        <v>35</v>
      </c>
      <c r="E87" s="15">
        <v>50</v>
      </c>
      <c r="F87" s="15">
        <v>70</v>
      </c>
      <c r="G87" s="3" t="s">
        <v>321</v>
      </c>
      <c r="J87" s="148">
        <v>0.86</v>
      </c>
      <c r="K87" s="149">
        <v>9.4925000000000005E-9</v>
      </c>
    </row>
    <row r="88" spans="2:11" x14ac:dyDescent="0.25">
      <c r="B88" s="3" t="s">
        <v>324</v>
      </c>
      <c r="C88" s="86">
        <f>27333.33333</f>
        <v>27333.333330000001</v>
      </c>
      <c r="D88" s="15">
        <v>2000</v>
      </c>
      <c r="E88" s="15">
        <v>20000</v>
      </c>
      <c r="F88" s="15">
        <v>60000</v>
      </c>
      <c r="G88" s="3" t="str">
        <f>CURRENCY_NAME&amp;" per "&amp;EMIT_NAME</f>
        <v>$million per Mtonne</v>
      </c>
      <c r="J88" s="148">
        <v>0.87</v>
      </c>
      <c r="K88" s="149">
        <v>1.4941000000000001E-8</v>
      </c>
    </row>
    <row r="89" spans="2:11" x14ac:dyDescent="0.25">
      <c r="B89" s="3" t="s">
        <v>325</v>
      </c>
      <c r="C89" s="86">
        <f>53.33333333</f>
        <v>53.333333330000002</v>
      </c>
      <c r="D89" s="15">
        <v>30</v>
      </c>
      <c r="E89" s="15">
        <v>50</v>
      </c>
      <c r="F89" s="15">
        <v>80</v>
      </c>
      <c r="G89" s="3" t="str">
        <f>EMIT_NAME</f>
        <v>Mtonne</v>
      </c>
      <c r="J89" s="148">
        <v>0.88</v>
      </c>
      <c r="K89" s="149">
        <v>2.3099000000000001E-8</v>
      </c>
    </row>
    <row r="90" spans="2:11" ht="13" x14ac:dyDescent="0.3">
      <c r="B90" s="57" t="str">
        <f>GLIN_NAME</f>
        <v>Lin</v>
      </c>
      <c r="C90" s="83"/>
      <c r="D90" s="90"/>
      <c r="E90" s="90"/>
      <c r="F90" s="90"/>
      <c r="J90" s="148">
        <v>0.89</v>
      </c>
      <c r="K90" s="149">
        <v>3.5107999999999999E-8</v>
      </c>
    </row>
    <row r="91" spans="2:11" x14ac:dyDescent="0.25">
      <c r="B91" t="str">
        <f>"Uncertainty in BAU emissions in "&amp;Y_LAST</f>
        <v>Uncertainty in BAU emissions in 2300</v>
      </c>
      <c r="C91" s="86">
        <f>0</f>
        <v>0</v>
      </c>
      <c r="D91" s="15">
        <v>-50</v>
      </c>
      <c r="E91" s="15">
        <v>0</v>
      </c>
      <c r="F91" s="15">
        <v>50</v>
      </c>
      <c r="G91" t="s">
        <v>46</v>
      </c>
      <c r="J91" s="148">
        <v>0.9</v>
      </c>
      <c r="K91" s="149">
        <v>5.2501000000000001E-8</v>
      </c>
    </row>
    <row r="92" spans="2:11" x14ac:dyDescent="0.25">
      <c r="B92" s="3" t="s">
        <v>320</v>
      </c>
      <c r="C92" s="86">
        <f>10</f>
        <v>10</v>
      </c>
      <c r="D92" s="15">
        <v>0</v>
      </c>
      <c r="E92" s="15">
        <v>10</v>
      </c>
      <c r="F92" s="15">
        <v>20</v>
      </c>
      <c r="G92" s="3" t="s">
        <v>321</v>
      </c>
      <c r="J92" s="148">
        <v>0.91</v>
      </c>
      <c r="K92" s="149">
        <v>7.7303000000000001E-8</v>
      </c>
    </row>
    <row r="93" spans="2:11" x14ac:dyDescent="0.25">
      <c r="B93" s="3" t="s">
        <v>322</v>
      </c>
      <c r="C93" s="86">
        <f>-233.3333333</f>
        <v>-233.33333329999999</v>
      </c>
      <c r="D93" s="15">
        <v>-400</v>
      </c>
      <c r="E93" s="15">
        <v>-200</v>
      </c>
      <c r="F93" s="15">
        <v>-100</v>
      </c>
      <c r="G93" s="3" t="str">
        <f>CURRENCY_NAME&amp;" per "&amp;EMIT_NAME</f>
        <v>$million per Mtonne</v>
      </c>
      <c r="J93" s="148">
        <v>0.92</v>
      </c>
      <c r="K93" s="149">
        <v>1.1215E-7</v>
      </c>
    </row>
    <row r="94" spans="2:11" x14ac:dyDescent="0.25">
      <c r="B94" s="3" t="s">
        <v>323</v>
      </c>
      <c r="C94" s="86">
        <f>70</f>
        <v>70</v>
      </c>
      <c r="D94" s="15">
        <v>60</v>
      </c>
      <c r="E94" s="15">
        <v>70</v>
      </c>
      <c r="F94" s="15">
        <v>80</v>
      </c>
      <c r="G94" s="3" t="s">
        <v>321</v>
      </c>
      <c r="J94" s="148">
        <v>0.93</v>
      </c>
      <c r="K94" s="149">
        <v>1.6042999999999999E-7</v>
      </c>
    </row>
    <row r="95" spans="2:11" x14ac:dyDescent="0.25">
      <c r="B95" s="3" t="s">
        <v>324</v>
      </c>
      <c r="C95" s="86">
        <f>333.3333333</f>
        <v>333.33333329999999</v>
      </c>
      <c r="D95" s="15">
        <v>100</v>
      </c>
      <c r="E95" s="15">
        <v>300</v>
      </c>
      <c r="F95" s="15">
        <v>600</v>
      </c>
      <c r="G95" s="3" t="str">
        <f>CURRENCY_NAME&amp;" per "&amp;EMIT_NAME</f>
        <v>$million per Mtonne</v>
      </c>
      <c r="J95" s="148">
        <v>0.94</v>
      </c>
      <c r="K95" s="149">
        <v>2.2642000000000001E-7</v>
      </c>
    </row>
    <row r="96" spans="2:11" x14ac:dyDescent="0.25">
      <c r="B96" s="3" t="s">
        <v>325</v>
      </c>
      <c r="C96" s="86">
        <f>2000</f>
        <v>2000</v>
      </c>
      <c r="D96" s="15">
        <v>1500</v>
      </c>
      <c r="E96" s="15">
        <v>2000</v>
      </c>
      <c r="F96" s="15">
        <v>2500</v>
      </c>
      <c r="G96" s="3" t="str">
        <f>EMIT_NAME</f>
        <v>Mtonne</v>
      </c>
      <c r="J96" s="148">
        <v>0.95</v>
      </c>
      <c r="K96" s="149">
        <v>3.1547000000000001E-7</v>
      </c>
    </row>
    <row r="97" spans="2:11" x14ac:dyDescent="0.25">
      <c r="C97" s="86"/>
      <c r="D97" s="15"/>
      <c r="E97" s="15"/>
      <c r="F97" s="15"/>
      <c r="J97" s="148">
        <v>0.96</v>
      </c>
      <c r="K97" s="149">
        <v>4.3417999999999999E-7</v>
      </c>
    </row>
    <row r="98" spans="2:11" x14ac:dyDescent="0.25">
      <c r="B98" t="str">
        <f t="array" ref="B98:B104">R_CODE_NOT_1&amp;" uncertainty in BAU emissions factor"</f>
        <v>US uncertainty in BAU emissions factor</v>
      </c>
      <c r="C98" s="86">
        <f>1</f>
        <v>1</v>
      </c>
      <c r="D98" s="15">
        <v>0.8</v>
      </c>
      <c r="E98" s="15">
        <v>1</v>
      </c>
      <c r="F98" s="15">
        <v>1.2</v>
      </c>
      <c r="J98" s="148">
        <v>0.97</v>
      </c>
      <c r="K98" s="149">
        <v>5.9057000000000003E-7</v>
      </c>
    </row>
    <row r="99" spans="2:11" x14ac:dyDescent="0.25">
      <c r="B99" t="str">
        <v>OT uncertainty in BAU emissions factor</v>
      </c>
      <c r="C99" s="86">
        <f>1</f>
        <v>1</v>
      </c>
      <c r="D99" s="15">
        <v>0.8</v>
      </c>
      <c r="E99" s="15">
        <v>1</v>
      </c>
      <c r="F99" s="15">
        <v>1.2</v>
      </c>
      <c r="J99" s="148">
        <v>0.98</v>
      </c>
      <c r="K99" s="149">
        <v>7.9431000000000002E-7</v>
      </c>
    </row>
    <row r="100" spans="2:11" x14ac:dyDescent="0.25">
      <c r="B100" t="str">
        <v>EE uncertainty in BAU emissions factor</v>
      </c>
      <c r="C100" s="86">
        <f>1</f>
        <v>1</v>
      </c>
      <c r="D100" s="15">
        <v>0.65</v>
      </c>
      <c r="E100" s="15">
        <v>1</v>
      </c>
      <c r="F100" s="15">
        <v>1.35</v>
      </c>
      <c r="J100" s="148">
        <v>0.99</v>
      </c>
      <c r="K100" s="149">
        <v>1.0569E-6</v>
      </c>
    </row>
    <row r="101" spans="2:11" x14ac:dyDescent="0.25">
      <c r="B101" t="str">
        <v>CA uncertainty in BAU emissions factor</v>
      </c>
      <c r="C101" s="86">
        <f>1</f>
        <v>1</v>
      </c>
      <c r="D101" s="15">
        <v>0.5</v>
      </c>
      <c r="E101" s="15">
        <v>1</v>
      </c>
      <c r="F101" s="15">
        <v>1.5</v>
      </c>
      <c r="J101" s="148">
        <v>1</v>
      </c>
      <c r="K101" s="149">
        <v>1.3919E-6</v>
      </c>
    </row>
    <row r="102" spans="2:11" x14ac:dyDescent="0.25">
      <c r="B102" t="str">
        <v>IA uncertainty in BAU emissions factor</v>
      </c>
      <c r="C102" s="86">
        <f>1</f>
        <v>1</v>
      </c>
      <c r="D102" s="15">
        <v>0.5</v>
      </c>
      <c r="E102" s="15">
        <v>1</v>
      </c>
      <c r="F102" s="15">
        <v>1.5</v>
      </c>
      <c r="J102" s="148">
        <v>1.01</v>
      </c>
      <c r="K102" s="149">
        <v>1.8152E-6</v>
      </c>
    </row>
    <row r="103" spans="2:11" x14ac:dyDescent="0.25">
      <c r="B103" t="str">
        <v>AF uncertainty in BAU emissions factor</v>
      </c>
      <c r="C103" s="86">
        <f>1</f>
        <v>1</v>
      </c>
      <c r="D103" s="15">
        <v>0.5</v>
      </c>
      <c r="E103" s="15">
        <v>1</v>
      </c>
      <c r="F103" s="15">
        <v>1.5</v>
      </c>
      <c r="J103" s="148">
        <v>1.02</v>
      </c>
      <c r="K103" s="149">
        <v>2.3448E-6</v>
      </c>
    </row>
    <row r="104" spans="2:11" ht="13" thickBot="1" x14ac:dyDescent="0.3">
      <c r="B104" t="str">
        <v>LA uncertainty in BAU emissions factor</v>
      </c>
      <c r="C104" s="86">
        <f>1</f>
        <v>1</v>
      </c>
      <c r="D104" s="16">
        <v>0.5</v>
      </c>
      <c r="E104" s="16">
        <v>1</v>
      </c>
      <c r="F104" s="16">
        <v>1.5</v>
      </c>
      <c r="J104" s="148">
        <v>1.03</v>
      </c>
      <c r="K104" s="149">
        <v>3.0018000000000002E-6</v>
      </c>
    </row>
    <row r="105" spans="2:11" ht="13" thickTop="1" x14ac:dyDescent="0.25">
      <c r="C105" s="86"/>
      <c r="D105" s="15"/>
      <c r="E105" s="15"/>
      <c r="F105" s="15"/>
      <c r="J105" s="148">
        <v>1.04</v>
      </c>
      <c r="K105" s="149">
        <v>3.8095999999999999E-6</v>
      </c>
    </row>
    <row r="106" spans="2:11" x14ac:dyDescent="0.25">
      <c r="B106" t="str">
        <f t="array" ref="B106:B112">R_CODE_NOT_1&amp;" negative cost percentage factor"</f>
        <v>US negative cost percentage factor</v>
      </c>
      <c r="C106" s="86">
        <f>1.083333333</f>
        <v>1.0833333329999999</v>
      </c>
      <c r="D106" s="15">
        <v>0.75</v>
      </c>
      <c r="E106" s="15">
        <v>1</v>
      </c>
      <c r="F106" s="15">
        <v>1.5</v>
      </c>
      <c r="J106" s="148">
        <v>1.05</v>
      </c>
      <c r="K106" s="149">
        <v>4.7945999999999998E-6</v>
      </c>
    </row>
    <row r="107" spans="2:11" x14ac:dyDescent="0.25">
      <c r="B107" t="str">
        <v>OT negative cost percentage factor</v>
      </c>
      <c r="C107" s="86">
        <f>1</f>
        <v>1</v>
      </c>
      <c r="D107" s="15">
        <v>0.75</v>
      </c>
      <c r="E107" s="15">
        <v>1</v>
      </c>
      <c r="F107" s="15">
        <v>1.25</v>
      </c>
      <c r="J107" s="148">
        <v>1.06</v>
      </c>
      <c r="K107" s="149">
        <v>5.9865000000000002E-6</v>
      </c>
    </row>
    <row r="108" spans="2:11" x14ac:dyDescent="0.25">
      <c r="B108" t="str">
        <v>EE negative cost percentage factor</v>
      </c>
      <c r="C108" s="86">
        <f>0.7</f>
        <v>0.7</v>
      </c>
      <c r="D108" s="15">
        <v>0.4</v>
      </c>
      <c r="E108" s="15">
        <v>0.7</v>
      </c>
      <c r="F108" s="15">
        <v>1</v>
      </c>
      <c r="J108" s="148">
        <v>1.07</v>
      </c>
      <c r="K108" s="149">
        <v>7.4175999999999999E-6</v>
      </c>
    </row>
    <row r="109" spans="2:11" x14ac:dyDescent="0.25">
      <c r="B109" t="str">
        <v>CA negative cost percentage factor</v>
      </c>
      <c r="C109" s="86">
        <f>0.7</f>
        <v>0.7</v>
      </c>
      <c r="D109" s="15">
        <v>0.4</v>
      </c>
      <c r="E109" s="15">
        <v>0.7</v>
      </c>
      <c r="F109" s="15">
        <v>1</v>
      </c>
      <c r="J109" s="148">
        <v>1.08</v>
      </c>
      <c r="K109" s="149">
        <v>9.1233999999999998E-6</v>
      </c>
    </row>
    <row r="110" spans="2:11" x14ac:dyDescent="0.25">
      <c r="B110" t="str">
        <v>IA negative cost percentage factor</v>
      </c>
      <c r="C110" s="86">
        <f>0.7</f>
        <v>0.7</v>
      </c>
      <c r="D110" s="15">
        <v>0.4</v>
      </c>
      <c r="E110" s="15">
        <v>0.7</v>
      </c>
      <c r="F110" s="15">
        <v>1</v>
      </c>
      <c r="J110" s="148">
        <v>1.0900000000000001</v>
      </c>
      <c r="K110" s="149">
        <v>1.1143E-5</v>
      </c>
    </row>
    <row r="111" spans="2:11" x14ac:dyDescent="0.25">
      <c r="B111" t="str">
        <v>AF negative cost percentage factor</v>
      </c>
      <c r="C111" s="86">
        <f>0.7</f>
        <v>0.7</v>
      </c>
      <c r="D111" s="15">
        <v>0.4</v>
      </c>
      <c r="E111" s="15">
        <v>0.7</v>
      </c>
      <c r="F111" s="15">
        <v>1</v>
      </c>
      <c r="J111" s="148">
        <v>1.1000000000000001</v>
      </c>
      <c r="K111" s="149">
        <v>1.3516000000000001E-5</v>
      </c>
    </row>
    <row r="112" spans="2:11" ht="13" thickBot="1" x14ac:dyDescent="0.3">
      <c r="B112" t="str">
        <v>LA negative cost percentage factor</v>
      </c>
      <c r="C112" s="86">
        <f>0.7</f>
        <v>0.7</v>
      </c>
      <c r="D112" s="16">
        <v>0.4</v>
      </c>
      <c r="E112" s="16">
        <v>0.7</v>
      </c>
      <c r="F112" s="16">
        <v>1</v>
      </c>
      <c r="H112" s="12"/>
      <c r="J112" s="148">
        <v>1.1100000000000001</v>
      </c>
      <c r="K112" s="149">
        <v>1.6290000000000002E-5</v>
      </c>
    </row>
    <row r="113" spans="2:11" ht="13" thickTop="1" x14ac:dyDescent="0.25">
      <c r="C113" s="86"/>
      <c r="D113" s="15"/>
      <c r="E113" s="15"/>
      <c r="F113" s="15"/>
      <c r="J113" s="148">
        <v>1.1200000000000001</v>
      </c>
      <c r="K113" s="149">
        <v>1.9508999999999999E-5</v>
      </c>
    </row>
    <row r="114" spans="2:11" x14ac:dyDescent="0.25">
      <c r="B114" t="str">
        <f t="array" ref="B114:B120">R_CODE_NOT_1&amp;" maximum cost factor"</f>
        <v>US maximum cost factor</v>
      </c>
      <c r="C114" s="86">
        <f>1</f>
        <v>1</v>
      </c>
      <c r="D114" s="15">
        <v>0.8</v>
      </c>
      <c r="E114" s="15">
        <v>1</v>
      </c>
      <c r="F114" s="15">
        <v>1.2</v>
      </c>
      <c r="J114" s="148">
        <v>1.1299999999999999</v>
      </c>
      <c r="K114" s="149">
        <v>2.3224E-5</v>
      </c>
    </row>
    <row r="115" spans="2:11" x14ac:dyDescent="0.25">
      <c r="B115" t="str">
        <v>OT maximum cost factor</v>
      </c>
      <c r="C115" s="86">
        <f>1.233333333</f>
        <v>1.233333333</v>
      </c>
      <c r="D115" s="15">
        <v>1</v>
      </c>
      <c r="E115" s="15">
        <v>1.2</v>
      </c>
      <c r="F115" s="15">
        <v>1.5</v>
      </c>
      <c r="J115" s="148">
        <v>1.1399999999999999</v>
      </c>
      <c r="K115" s="149">
        <v>2.7487999999999998E-5</v>
      </c>
    </row>
    <row r="116" spans="2:11" x14ac:dyDescent="0.25">
      <c r="B116" t="str">
        <v>EE maximum cost factor</v>
      </c>
      <c r="C116" s="86">
        <f>0.7</f>
        <v>0.7</v>
      </c>
      <c r="D116" s="15">
        <v>0.4</v>
      </c>
      <c r="E116" s="15">
        <v>0.7</v>
      </c>
      <c r="F116" s="15">
        <v>1</v>
      </c>
      <c r="J116" s="148">
        <v>1.1499999999999999</v>
      </c>
      <c r="K116" s="149">
        <v>3.2351999999999998E-5</v>
      </c>
    </row>
    <row r="117" spans="2:11" x14ac:dyDescent="0.25">
      <c r="B117" t="str">
        <v>CA maximum cost factor</v>
      </c>
      <c r="C117" s="86">
        <f>1</f>
        <v>1</v>
      </c>
      <c r="D117" s="15">
        <v>0.8</v>
      </c>
      <c r="E117" s="15">
        <v>1</v>
      </c>
      <c r="F117" s="15">
        <v>1.2</v>
      </c>
      <c r="J117" s="148">
        <v>1.1599999999999999</v>
      </c>
      <c r="K117" s="149">
        <v>3.7873999999999997E-5</v>
      </c>
    </row>
    <row r="118" spans="2:11" x14ac:dyDescent="0.25">
      <c r="B118" t="str">
        <v>IA maximum cost factor</v>
      </c>
      <c r="C118" s="86">
        <f>1.233333333</f>
        <v>1.233333333</v>
      </c>
      <c r="D118" s="15">
        <v>1</v>
      </c>
      <c r="E118" s="15">
        <v>1.2</v>
      </c>
      <c r="F118" s="15">
        <v>1.5</v>
      </c>
      <c r="J118" s="148">
        <v>1.17</v>
      </c>
      <c r="K118" s="149">
        <v>4.4110000000000003E-5</v>
      </c>
    </row>
    <row r="119" spans="2:11" x14ac:dyDescent="0.25">
      <c r="B119" t="str">
        <v>AF maximum cost factor</v>
      </c>
      <c r="C119" s="86">
        <f>1.233333333</f>
        <v>1.233333333</v>
      </c>
      <c r="D119" s="15">
        <v>1</v>
      </c>
      <c r="E119" s="15">
        <v>1.2</v>
      </c>
      <c r="F119" s="15">
        <v>1.5</v>
      </c>
      <c r="J119" s="148">
        <v>1.18</v>
      </c>
      <c r="K119" s="149">
        <v>5.1116999999999999E-5</v>
      </c>
    </row>
    <row r="120" spans="2:11" ht="13" thickBot="1" x14ac:dyDescent="0.3">
      <c r="B120" t="str">
        <v>LA maximum cost factor</v>
      </c>
      <c r="C120" s="86">
        <f>0.7</f>
        <v>0.7</v>
      </c>
      <c r="D120" s="16">
        <v>0.4</v>
      </c>
      <c r="E120" s="16">
        <v>0.7</v>
      </c>
      <c r="F120" s="16">
        <v>1</v>
      </c>
      <c r="J120" s="148">
        <v>1.19</v>
      </c>
      <c r="K120" s="149">
        <v>5.8953999999999998E-5</v>
      </c>
    </row>
    <row r="121" spans="2:11" ht="13" thickTop="1" x14ac:dyDescent="0.25">
      <c r="C121" s="83"/>
      <c r="D121" s="90"/>
      <c r="E121" s="90"/>
      <c r="F121" s="90"/>
      <c r="J121" s="148">
        <v>1.2</v>
      </c>
      <c r="K121" s="149">
        <v>6.7679E-5</v>
      </c>
    </row>
    <row r="122" spans="2:11" x14ac:dyDescent="0.25">
      <c r="B122" t="str">
        <f>"Cutbacks at negative cost in "&amp;Y_LAST&amp;" as multiple of "&amp;Y_0</f>
        <v>Cutbacks at negative cost in 2300 as multiple of 2000</v>
      </c>
      <c r="C122" s="86">
        <f>0.7333333333</f>
        <v>0.73333333329999995</v>
      </c>
      <c r="D122" s="15">
        <v>0.3</v>
      </c>
      <c r="E122" s="15">
        <v>0.7</v>
      </c>
      <c r="F122" s="15">
        <v>1.2</v>
      </c>
      <c r="J122" s="148">
        <v>1.21</v>
      </c>
      <c r="K122" s="149">
        <v>7.7349999999999996E-5</v>
      </c>
    </row>
    <row r="123" spans="2:11" x14ac:dyDescent="0.25">
      <c r="B123" s="3" t="s">
        <v>328</v>
      </c>
      <c r="C123" s="40">
        <f>((Q0PROPMULT)^(1/(Y_LAST-Y_0))-1)*100</f>
        <v>-0.10333155226233126</v>
      </c>
      <c r="D123" s="15"/>
      <c r="E123" s="15"/>
      <c r="F123" s="15"/>
      <c r="G123" s="3" t="s">
        <v>57</v>
      </c>
      <c r="H123" s="12"/>
      <c r="J123" s="148">
        <v>1.22</v>
      </c>
      <c r="K123" s="149">
        <v>8.8024999999999998E-5</v>
      </c>
    </row>
    <row r="124" spans="2:11" x14ac:dyDescent="0.25">
      <c r="B124" t="str">
        <f>"Maximum cutbacks in "&amp;Y_LAST&amp;" as multiple of "&amp;Y_0</f>
        <v>Maximum cutbacks in 2300 as multiple of 2000</v>
      </c>
      <c r="C124" s="86">
        <f>1.266666667</f>
        <v>1.266666667</v>
      </c>
      <c r="D124" s="15">
        <v>1</v>
      </c>
      <c r="E124" s="15">
        <v>1.3</v>
      </c>
      <c r="F124" s="15">
        <v>1.5</v>
      </c>
      <c r="G124" s="3"/>
      <c r="H124" s="12"/>
      <c r="J124" s="148">
        <v>1.23</v>
      </c>
      <c r="K124" s="149">
        <v>9.9759999999999994E-5</v>
      </c>
    </row>
    <row r="125" spans="2:11" x14ac:dyDescent="0.25">
      <c r="B125" s="3" t="s">
        <v>329</v>
      </c>
      <c r="C125" s="40">
        <f>((QMAX_MINUS_Q0_PROPMULT)^(1/(Y_LAST-Y_0))-1)*100</f>
        <v>7.8827311850493409E-2</v>
      </c>
      <c r="D125" s="15"/>
      <c r="E125" s="15"/>
      <c r="F125" s="15"/>
      <c r="G125" s="3" t="s">
        <v>57</v>
      </c>
      <c r="J125" s="148">
        <v>1.24</v>
      </c>
      <c r="K125" s="148">
        <v>1.1260999999999999E-4</v>
      </c>
    </row>
    <row r="126" spans="2:11" x14ac:dyDescent="0.25">
      <c r="B126" t="str">
        <f>"Most negative cost in "&amp;Y_LAST&amp;" as multiple of "&amp;Y_0</f>
        <v>Most negative cost in 2300 as multiple of 2000</v>
      </c>
      <c r="C126" s="86">
        <f>0.8333333333</f>
        <v>0.83333333330000003</v>
      </c>
      <c r="D126" s="15">
        <v>0.5</v>
      </c>
      <c r="E126" s="15">
        <v>0.8</v>
      </c>
      <c r="F126" s="15">
        <v>1.2</v>
      </c>
      <c r="G126" s="3"/>
      <c r="H126" s="12"/>
      <c r="J126" s="148">
        <v>1.25</v>
      </c>
      <c r="K126" s="148">
        <v>1.2662E-4</v>
      </c>
    </row>
    <row r="127" spans="2:11" x14ac:dyDescent="0.25">
      <c r="B127" s="3" t="s">
        <v>330</v>
      </c>
      <c r="C127" s="40">
        <f>((C0MULT)^(1/(Y_LAST-Y_0))-1)*100</f>
        <v>-6.0755388712907532E-2</v>
      </c>
      <c r="D127" s="15"/>
      <c r="E127" s="15"/>
      <c r="F127" s="15"/>
      <c r="G127" s="3" t="s">
        <v>57</v>
      </c>
      <c r="J127" s="148">
        <v>1.26</v>
      </c>
      <c r="K127" s="148">
        <v>1.4185000000000001E-4</v>
      </c>
    </row>
    <row r="128" spans="2:11" x14ac:dyDescent="0.25">
      <c r="B128" s="3" t="s">
        <v>331</v>
      </c>
      <c r="C128" s="86">
        <f>0.5</f>
        <v>0.5</v>
      </c>
      <c r="D128" s="15">
        <v>0.25</v>
      </c>
      <c r="E128" s="15">
        <v>0.45</v>
      </c>
      <c r="F128" s="15">
        <v>0.8</v>
      </c>
      <c r="G128" s="3"/>
      <c r="H128" s="12"/>
      <c r="J128" s="148">
        <v>1.27</v>
      </c>
      <c r="K128" s="148">
        <v>1.5835E-4</v>
      </c>
    </row>
    <row r="129" spans="1:11" x14ac:dyDescent="0.25">
      <c r="B129" s="3" t="s">
        <v>332</v>
      </c>
      <c r="C129" s="86">
        <f>0.4</f>
        <v>0.4</v>
      </c>
      <c r="D129" s="15">
        <v>0.1</v>
      </c>
      <c r="E129" s="15">
        <v>0.4</v>
      </c>
      <c r="F129" s="15">
        <v>0.7</v>
      </c>
      <c r="G129" s="3"/>
      <c r="J129" s="148">
        <v>1.28</v>
      </c>
      <c r="K129" s="148">
        <v>1.7615E-4</v>
      </c>
    </row>
    <row r="130" spans="1:11" x14ac:dyDescent="0.25">
      <c r="B130" s="3" t="s">
        <v>333</v>
      </c>
      <c r="C130" s="86">
        <f>0.2</f>
        <v>0.2</v>
      </c>
      <c r="D130" s="15">
        <v>0.1</v>
      </c>
      <c r="E130" s="15">
        <v>0.2</v>
      </c>
      <c r="F130" s="15">
        <v>0.3</v>
      </c>
      <c r="G130" s="3"/>
      <c r="H130" s="12"/>
      <c r="J130" s="148">
        <v>1.29</v>
      </c>
      <c r="K130" s="148">
        <v>1.9529000000000001E-4</v>
      </c>
    </row>
    <row r="131" spans="1:11" x14ac:dyDescent="0.25">
      <c r="B131" s="3" t="s">
        <v>459</v>
      </c>
      <c r="C131" s="86">
        <f>0.2</f>
        <v>0.2</v>
      </c>
      <c r="D131" s="15">
        <v>0.05</v>
      </c>
      <c r="E131" s="15">
        <v>0.2</v>
      </c>
      <c r="F131" s="15">
        <v>0.35</v>
      </c>
      <c r="G131" s="3"/>
      <c r="J131" s="148">
        <v>1.3</v>
      </c>
      <c r="K131" s="148">
        <v>2.1583E-4</v>
      </c>
    </row>
    <row r="132" spans="1:11" s="2" customFormat="1" ht="13" x14ac:dyDescent="0.3">
      <c r="A132" s="2" t="s">
        <v>334</v>
      </c>
      <c r="B132" s="68"/>
      <c r="C132" s="68"/>
      <c r="J132" s="148">
        <v>1.31</v>
      </c>
      <c r="K132" s="148">
        <v>2.3777E-4</v>
      </c>
    </row>
    <row r="133" spans="1:11" s="2" customFormat="1" ht="13" x14ac:dyDescent="0.3">
      <c r="B133" t="str">
        <f>"Costs in "&amp;Y_LAST&amp;" as multiple of "&amp;Y_0</f>
        <v>Costs in 2300 as multiple of 2000</v>
      </c>
      <c r="C133" s="86">
        <f>0.65</f>
        <v>0.65</v>
      </c>
      <c r="D133" s="15">
        <v>0.5</v>
      </c>
      <c r="E133" s="15">
        <v>0.65</v>
      </c>
      <c r="F133" s="15">
        <v>0.8</v>
      </c>
      <c r="J133" s="148">
        <v>1.32</v>
      </c>
      <c r="K133" s="148">
        <v>2.6115999999999997E-4</v>
      </c>
    </row>
    <row r="134" spans="1:11" x14ac:dyDescent="0.25">
      <c r="B134" s="3" t="s">
        <v>335</v>
      </c>
      <c r="C134" s="40">
        <f>(-((AUTOMULT)^(1/(Y_LAST-Y_0))-1))*100</f>
        <v>0.14349125807073815</v>
      </c>
      <c r="D134" s="15"/>
      <c r="E134" s="15"/>
      <c r="F134" s="15"/>
      <c r="G134" s="3" t="s">
        <v>57</v>
      </c>
      <c r="J134" s="148">
        <v>1.33</v>
      </c>
      <c r="K134" s="148">
        <v>2.8601000000000001E-4</v>
      </c>
    </row>
    <row r="135" spans="1:11" x14ac:dyDescent="0.25">
      <c r="B135" s="3" t="s">
        <v>336</v>
      </c>
      <c r="C135" s="86">
        <f>1</f>
        <v>1</v>
      </c>
      <c r="D135" s="15">
        <v>1</v>
      </c>
      <c r="E135" s="15">
        <v>1</v>
      </c>
      <c r="F135" s="15">
        <v>1</v>
      </c>
      <c r="G135" s="3"/>
      <c r="J135" s="148">
        <v>1.34</v>
      </c>
      <c r="K135" s="148">
        <v>3.1234999999999998E-4</v>
      </c>
    </row>
    <row r="136" spans="1:11" x14ac:dyDescent="0.25">
      <c r="J136" s="148">
        <v>1.35</v>
      </c>
      <c r="K136" s="148">
        <v>3.4018999999999998E-4</v>
      </c>
    </row>
    <row r="137" spans="1:11" x14ac:dyDescent="0.25">
      <c r="J137" s="148">
        <v>1.36</v>
      </c>
      <c r="K137" s="148">
        <v>3.6953000000000002E-4</v>
      </c>
    </row>
    <row r="138" spans="1:11" x14ac:dyDescent="0.25">
      <c r="J138" s="148">
        <v>1.37</v>
      </c>
      <c r="K138" s="148">
        <v>4.0037999999999999E-4</v>
      </c>
    </row>
    <row r="139" spans="1:11" x14ac:dyDescent="0.25">
      <c r="J139" s="148">
        <v>1.38</v>
      </c>
      <c r="K139" s="148">
        <v>4.3273999999999998E-4</v>
      </c>
    </row>
    <row r="140" spans="1:11" x14ac:dyDescent="0.25">
      <c r="J140" s="148">
        <v>1.39</v>
      </c>
      <c r="K140" s="148">
        <v>4.6660000000000001E-4</v>
      </c>
    </row>
    <row r="141" spans="1:11" x14ac:dyDescent="0.25">
      <c r="J141" s="148">
        <v>1.4</v>
      </c>
      <c r="K141" s="148">
        <v>5.0195000000000003E-4</v>
      </c>
    </row>
    <row r="142" spans="1:11" x14ac:dyDescent="0.25">
      <c r="J142" s="148">
        <v>1.41</v>
      </c>
      <c r="K142" s="148">
        <v>5.3877000000000005E-4</v>
      </c>
    </row>
    <row r="143" spans="1:11" x14ac:dyDescent="0.25">
      <c r="J143" s="148">
        <v>1.42</v>
      </c>
      <c r="K143" s="148">
        <v>5.7704000000000002E-4</v>
      </c>
    </row>
    <row r="144" spans="1:11" x14ac:dyDescent="0.25">
      <c r="J144" s="148">
        <v>1.43</v>
      </c>
      <c r="K144" s="148">
        <v>6.1673000000000001E-4</v>
      </c>
    </row>
    <row r="145" spans="10:11" x14ac:dyDescent="0.25">
      <c r="J145" s="148">
        <v>1.44</v>
      </c>
      <c r="K145" s="148">
        <v>6.5782000000000004E-4</v>
      </c>
    </row>
    <row r="146" spans="10:11" x14ac:dyDescent="0.25">
      <c r="J146" s="148">
        <v>1.45</v>
      </c>
      <c r="K146" s="148">
        <v>7.0027000000000002E-4</v>
      </c>
    </row>
    <row r="147" spans="10:11" x14ac:dyDescent="0.25">
      <c r="J147" s="148">
        <v>1.46</v>
      </c>
      <c r="K147" s="148">
        <v>7.4403000000000002E-4</v>
      </c>
    </row>
    <row r="148" spans="10:11" x14ac:dyDescent="0.25">
      <c r="J148" s="148">
        <v>1.47</v>
      </c>
      <c r="K148" s="148">
        <v>7.8907999999999995E-4</v>
      </c>
    </row>
    <row r="149" spans="10:11" x14ac:dyDescent="0.25">
      <c r="J149" s="148">
        <v>1.48</v>
      </c>
      <c r="K149" s="148">
        <v>8.3535E-4</v>
      </c>
    </row>
    <row r="150" spans="10:11" x14ac:dyDescent="0.25">
      <c r="J150" s="148">
        <v>1.49</v>
      </c>
      <c r="K150" s="148">
        <v>8.8279999999999999E-4</v>
      </c>
    </row>
    <row r="151" spans="10:11" x14ac:dyDescent="0.25">
      <c r="J151" s="148">
        <v>1.5</v>
      </c>
      <c r="K151" s="148">
        <v>9.3137999999999999E-4</v>
      </c>
    </row>
    <row r="152" spans="10:11" x14ac:dyDescent="0.25">
      <c r="J152" s="148">
        <v>1.51</v>
      </c>
      <c r="K152" s="148">
        <v>9.8102999999999992E-4</v>
      </c>
    </row>
    <row r="153" spans="10:11" x14ac:dyDescent="0.25">
      <c r="J153" s="148">
        <v>1.52</v>
      </c>
      <c r="K153" s="148">
        <v>1.0317E-3</v>
      </c>
    </row>
    <row r="154" spans="10:11" x14ac:dyDescent="0.25">
      <c r="J154" s="148">
        <v>1.53</v>
      </c>
      <c r="K154" s="148">
        <v>1.0832999999999999E-3</v>
      </c>
    </row>
    <row r="155" spans="10:11" x14ac:dyDescent="0.25">
      <c r="J155" s="148">
        <v>1.54</v>
      </c>
      <c r="K155" s="148">
        <v>1.1358E-3</v>
      </c>
    </row>
    <row r="156" spans="10:11" x14ac:dyDescent="0.25">
      <c r="J156" s="148">
        <v>1.55</v>
      </c>
      <c r="K156" s="148">
        <v>1.1891E-3</v>
      </c>
    </row>
    <row r="157" spans="10:11" x14ac:dyDescent="0.25">
      <c r="J157" s="148">
        <v>1.56</v>
      </c>
      <c r="K157" s="148">
        <v>1.2432000000000001E-3</v>
      </c>
    </row>
    <row r="158" spans="10:11" x14ac:dyDescent="0.25">
      <c r="J158" s="148">
        <v>1.57</v>
      </c>
      <c r="K158" s="148">
        <v>1.2979999999999999E-3</v>
      </c>
    </row>
    <row r="159" spans="10:11" x14ac:dyDescent="0.25">
      <c r="J159" s="148">
        <v>1.58</v>
      </c>
      <c r="K159" s="148">
        <v>1.3534E-3</v>
      </c>
    </row>
    <row r="160" spans="10:11" x14ac:dyDescent="0.25">
      <c r="J160" s="148">
        <v>1.59</v>
      </c>
      <c r="K160" s="148">
        <v>1.4094000000000001E-3</v>
      </c>
    </row>
    <row r="161" spans="10:11" x14ac:dyDescent="0.25">
      <c r="J161" s="148">
        <v>1.6</v>
      </c>
      <c r="K161" s="148">
        <v>1.4658E-3</v>
      </c>
    </row>
    <row r="162" spans="10:11" x14ac:dyDescent="0.25">
      <c r="J162" s="148">
        <v>1.61</v>
      </c>
      <c r="K162" s="148">
        <v>1.5227000000000001E-3</v>
      </c>
    </row>
    <row r="163" spans="10:11" x14ac:dyDescent="0.25">
      <c r="J163" s="148">
        <v>1.62</v>
      </c>
      <c r="K163" s="148">
        <v>1.5799E-3</v>
      </c>
    </row>
    <row r="164" spans="10:11" x14ac:dyDescent="0.25">
      <c r="J164" s="148">
        <v>1.63</v>
      </c>
      <c r="K164" s="148">
        <v>1.6374E-3</v>
      </c>
    </row>
    <row r="165" spans="10:11" x14ac:dyDescent="0.25">
      <c r="J165" s="148">
        <v>1.64</v>
      </c>
      <c r="K165" s="148">
        <v>1.6950999999999999E-3</v>
      </c>
    </row>
    <row r="166" spans="10:11" x14ac:dyDescent="0.25">
      <c r="J166" s="148">
        <v>1.65</v>
      </c>
      <c r="K166" s="148">
        <v>1.7528999999999999E-3</v>
      </c>
    </row>
    <row r="167" spans="10:11" x14ac:dyDescent="0.25">
      <c r="J167" s="148">
        <v>1.66</v>
      </c>
      <c r="K167" s="148">
        <v>1.8109000000000001E-3</v>
      </c>
    </row>
    <row r="168" spans="10:11" x14ac:dyDescent="0.25">
      <c r="J168" s="148">
        <v>1.67</v>
      </c>
      <c r="K168" s="148">
        <v>1.8688000000000001E-3</v>
      </c>
    </row>
    <row r="169" spans="10:11" x14ac:dyDescent="0.25">
      <c r="J169" s="148">
        <v>1.68</v>
      </c>
      <c r="K169" s="148">
        <v>1.9266999999999999E-3</v>
      </c>
    </row>
    <row r="170" spans="10:11" x14ac:dyDescent="0.25">
      <c r="J170" s="148">
        <v>1.69</v>
      </c>
      <c r="K170" s="148">
        <v>1.9843999999999999E-3</v>
      </c>
    </row>
    <row r="171" spans="10:11" x14ac:dyDescent="0.25">
      <c r="J171" s="148">
        <v>1.7</v>
      </c>
      <c r="K171" s="148">
        <v>2.042E-3</v>
      </c>
    </row>
    <row r="172" spans="10:11" x14ac:dyDescent="0.25">
      <c r="J172" s="148">
        <v>1.71</v>
      </c>
      <c r="K172" s="148">
        <v>2.0994E-3</v>
      </c>
    </row>
    <row r="173" spans="10:11" x14ac:dyDescent="0.25">
      <c r="J173" s="148">
        <v>1.72</v>
      </c>
      <c r="K173" s="148">
        <v>2.1564000000000002E-3</v>
      </c>
    </row>
    <row r="174" spans="10:11" x14ac:dyDescent="0.25">
      <c r="J174" s="148">
        <v>1.73</v>
      </c>
      <c r="K174" s="148">
        <v>2.2131E-3</v>
      </c>
    </row>
    <row r="175" spans="10:11" x14ac:dyDescent="0.25">
      <c r="J175" s="148">
        <v>1.74</v>
      </c>
      <c r="K175" s="148">
        <v>2.2694E-3</v>
      </c>
    </row>
    <row r="176" spans="10:11" x14ac:dyDescent="0.25">
      <c r="J176" s="148">
        <v>1.75</v>
      </c>
      <c r="K176" s="148">
        <v>2.3251999999999999E-3</v>
      </c>
    </row>
    <row r="177" spans="10:11" x14ac:dyDescent="0.25">
      <c r="J177" s="148">
        <v>1.76</v>
      </c>
      <c r="K177" s="148">
        <v>2.3804999999999998E-3</v>
      </c>
    </row>
    <row r="178" spans="10:11" x14ac:dyDescent="0.25">
      <c r="J178" s="148">
        <v>1.77</v>
      </c>
      <c r="K178" s="148">
        <v>2.4353000000000001E-3</v>
      </c>
    </row>
    <row r="179" spans="10:11" x14ac:dyDescent="0.25">
      <c r="J179" s="148">
        <v>1.78</v>
      </c>
      <c r="K179" s="148">
        <v>2.4894000000000001E-3</v>
      </c>
    </row>
    <row r="180" spans="10:11" x14ac:dyDescent="0.25">
      <c r="J180" s="148">
        <v>1.79</v>
      </c>
      <c r="K180" s="148">
        <v>2.5428999999999998E-3</v>
      </c>
    </row>
    <row r="181" spans="10:11" x14ac:dyDescent="0.25">
      <c r="J181" s="148">
        <v>1.8</v>
      </c>
      <c r="K181" s="148">
        <v>2.5956999999999998E-3</v>
      </c>
    </row>
    <row r="182" spans="10:11" x14ac:dyDescent="0.25">
      <c r="J182" s="148">
        <v>1.81</v>
      </c>
      <c r="K182" s="148">
        <v>2.6478000000000001E-3</v>
      </c>
    </row>
    <row r="183" spans="10:11" x14ac:dyDescent="0.25">
      <c r="J183" s="148">
        <v>1.82</v>
      </c>
      <c r="K183" s="148">
        <v>2.6990999999999999E-3</v>
      </c>
    </row>
    <row r="184" spans="10:11" x14ac:dyDescent="0.25">
      <c r="J184" s="148">
        <v>1.83</v>
      </c>
      <c r="K184" s="148">
        <v>2.7496E-3</v>
      </c>
    </row>
    <row r="185" spans="10:11" x14ac:dyDescent="0.25">
      <c r="J185" s="148">
        <v>1.84</v>
      </c>
      <c r="K185" s="148">
        <v>2.7992E-3</v>
      </c>
    </row>
    <row r="186" spans="10:11" x14ac:dyDescent="0.25">
      <c r="J186" s="148">
        <v>1.85</v>
      </c>
      <c r="K186" s="148">
        <v>2.8479999999999998E-3</v>
      </c>
    </row>
    <row r="187" spans="10:11" x14ac:dyDescent="0.25">
      <c r="J187" s="148">
        <v>1.86</v>
      </c>
      <c r="K187" s="148">
        <v>2.8958E-3</v>
      </c>
    </row>
    <row r="188" spans="10:11" x14ac:dyDescent="0.25">
      <c r="J188" s="148">
        <v>1.87</v>
      </c>
      <c r="K188" s="148">
        <v>2.9428000000000002E-3</v>
      </c>
    </row>
    <row r="189" spans="10:11" x14ac:dyDescent="0.25">
      <c r="J189" s="148">
        <v>1.88</v>
      </c>
      <c r="K189" s="148">
        <v>2.9887999999999998E-3</v>
      </c>
    </row>
    <row r="190" spans="10:11" x14ac:dyDescent="0.25">
      <c r="J190" s="148">
        <v>1.89</v>
      </c>
      <c r="K190" s="148">
        <v>3.0338000000000001E-3</v>
      </c>
    </row>
    <row r="191" spans="10:11" x14ac:dyDescent="0.25">
      <c r="J191" s="148">
        <v>1.9</v>
      </c>
      <c r="K191" s="148">
        <v>3.0777999999999999E-3</v>
      </c>
    </row>
    <row r="192" spans="10:11" x14ac:dyDescent="0.25">
      <c r="J192" s="148">
        <v>1.91</v>
      </c>
      <c r="K192" s="148">
        <v>3.1208E-3</v>
      </c>
    </row>
    <row r="193" spans="10:11" x14ac:dyDescent="0.25">
      <c r="J193" s="148">
        <v>1.92</v>
      </c>
      <c r="K193" s="148">
        <v>3.1627000000000001E-3</v>
      </c>
    </row>
    <row r="194" spans="10:11" x14ac:dyDescent="0.25">
      <c r="J194" s="148">
        <v>1.93</v>
      </c>
      <c r="K194" s="148">
        <v>3.2036E-3</v>
      </c>
    </row>
    <row r="195" spans="10:11" x14ac:dyDescent="0.25">
      <c r="J195" s="148">
        <v>1.94</v>
      </c>
      <c r="K195" s="148">
        <v>3.2434999999999999E-3</v>
      </c>
    </row>
    <row r="196" spans="10:11" x14ac:dyDescent="0.25">
      <c r="J196" s="148">
        <v>1.95</v>
      </c>
      <c r="K196" s="148">
        <v>3.2823000000000001E-3</v>
      </c>
    </row>
    <row r="197" spans="10:11" x14ac:dyDescent="0.25">
      <c r="J197" s="148">
        <v>1.96</v>
      </c>
      <c r="K197" s="148">
        <v>3.3199000000000002E-3</v>
      </c>
    </row>
    <row r="198" spans="10:11" x14ac:dyDescent="0.25">
      <c r="J198" s="148">
        <v>1.97</v>
      </c>
      <c r="K198" s="148">
        <v>3.3565000000000001E-3</v>
      </c>
    </row>
    <row r="199" spans="10:11" x14ac:dyDescent="0.25">
      <c r="J199" s="148">
        <v>1.98</v>
      </c>
      <c r="K199" s="148">
        <v>3.392E-3</v>
      </c>
    </row>
    <row r="200" spans="10:11" x14ac:dyDescent="0.25">
      <c r="J200" s="148">
        <v>1.99</v>
      </c>
      <c r="K200" s="148">
        <v>3.4264E-3</v>
      </c>
    </row>
    <row r="201" spans="10:11" x14ac:dyDescent="0.25">
      <c r="J201" s="148">
        <v>2</v>
      </c>
      <c r="K201" s="148">
        <v>3.4597E-3</v>
      </c>
    </row>
    <row r="202" spans="10:11" x14ac:dyDescent="0.25">
      <c r="J202" s="148">
        <v>2.0099999999999998</v>
      </c>
      <c r="K202" s="148">
        <v>3.4919E-3</v>
      </c>
    </row>
    <row r="203" spans="10:11" x14ac:dyDescent="0.25">
      <c r="J203" s="148">
        <v>2.02</v>
      </c>
      <c r="K203" s="148">
        <v>3.5228999999999998E-3</v>
      </c>
    </row>
    <row r="204" spans="10:11" x14ac:dyDescent="0.25">
      <c r="J204" s="148">
        <v>2.0299999999999998</v>
      </c>
      <c r="K204" s="148">
        <v>3.5528999999999999E-3</v>
      </c>
    </row>
    <row r="205" spans="10:11" x14ac:dyDescent="0.25">
      <c r="J205" s="148">
        <v>2.04</v>
      </c>
      <c r="K205" s="148">
        <v>3.5818E-3</v>
      </c>
    </row>
    <row r="206" spans="10:11" x14ac:dyDescent="0.25">
      <c r="J206" s="148">
        <v>2.0499999999999998</v>
      </c>
      <c r="K206" s="148">
        <v>3.6094999999999999E-3</v>
      </c>
    </row>
    <row r="207" spans="10:11" x14ac:dyDescent="0.25">
      <c r="J207" s="148">
        <v>2.06</v>
      </c>
      <c r="K207" s="148">
        <v>3.6361000000000002E-3</v>
      </c>
    </row>
    <row r="208" spans="10:11" x14ac:dyDescent="0.25">
      <c r="J208" s="148">
        <v>2.0699999999999998</v>
      </c>
      <c r="K208" s="148">
        <v>3.6616999999999999E-3</v>
      </c>
    </row>
    <row r="209" spans="10:11" x14ac:dyDescent="0.25">
      <c r="J209" s="148">
        <v>2.08</v>
      </c>
      <c r="K209" s="148">
        <v>3.6860999999999999E-3</v>
      </c>
    </row>
    <row r="210" spans="10:11" x14ac:dyDescent="0.25">
      <c r="J210" s="148">
        <v>2.09</v>
      </c>
      <c r="K210" s="148">
        <v>3.7095000000000001E-3</v>
      </c>
    </row>
    <row r="211" spans="10:11" x14ac:dyDescent="0.25">
      <c r="J211" s="148">
        <v>2.1</v>
      </c>
      <c r="K211" s="148">
        <v>3.7318E-3</v>
      </c>
    </row>
    <row r="212" spans="10:11" x14ac:dyDescent="0.25">
      <c r="J212" s="148">
        <v>2.11</v>
      </c>
      <c r="K212" s="148">
        <v>3.7531000000000001E-3</v>
      </c>
    </row>
    <row r="213" spans="10:11" x14ac:dyDescent="0.25">
      <c r="J213" s="148">
        <v>2.12</v>
      </c>
      <c r="K213" s="148">
        <v>3.7732E-3</v>
      </c>
    </row>
    <row r="214" spans="10:11" x14ac:dyDescent="0.25">
      <c r="J214" s="148">
        <v>2.13</v>
      </c>
      <c r="K214" s="148">
        <v>3.7924E-3</v>
      </c>
    </row>
    <row r="215" spans="10:11" x14ac:dyDescent="0.25">
      <c r="J215" s="148">
        <v>2.14</v>
      </c>
      <c r="K215" s="148">
        <v>3.8105000000000001E-3</v>
      </c>
    </row>
    <row r="216" spans="10:11" x14ac:dyDescent="0.25">
      <c r="J216" s="148">
        <v>2.15</v>
      </c>
      <c r="K216" s="148">
        <v>3.8276E-3</v>
      </c>
    </row>
    <row r="217" spans="10:11" x14ac:dyDescent="0.25">
      <c r="J217" s="148">
        <v>2.16</v>
      </c>
      <c r="K217" s="148">
        <v>3.8436E-3</v>
      </c>
    </row>
    <row r="218" spans="10:11" x14ac:dyDescent="0.25">
      <c r="J218" s="148">
        <v>2.17</v>
      </c>
      <c r="K218" s="148">
        <v>3.8587000000000001E-3</v>
      </c>
    </row>
    <row r="219" spans="10:11" x14ac:dyDescent="0.25">
      <c r="J219" s="148">
        <v>2.1800000000000002</v>
      </c>
      <c r="K219" s="148">
        <v>3.8728E-3</v>
      </c>
    </row>
    <row r="220" spans="10:11" x14ac:dyDescent="0.25">
      <c r="J220" s="148">
        <v>2.19</v>
      </c>
      <c r="K220" s="148">
        <v>3.8858999999999999E-3</v>
      </c>
    </row>
    <row r="221" spans="10:11" x14ac:dyDescent="0.25">
      <c r="J221" s="148">
        <v>2.2000000000000002</v>
      </c>
      <c r="K221" s="148">
        <v>3.8980999999999998E-3</v>
      </c>
    </row>
    <row r="222" spans="10:11" x14ac:dyDescent="0.25">
      <c r="J222" s="148">
        <v>2.21</v>
      </c>
      <c r="K222" s="148">
        <v>3.9093000000000001E-3</v>
      </c>
    </row>
    <row r="223" spans="10:11" x14ac:dyDescent="0.25">
      <c r="J223" s="148">
        <v>2.2200000000000002</v>
      </c>
      <c r="K223" s="148">
        <v>3.9195999999999996E-3</v>
      </c>
    </row>
    <row r="224" spans="10:11" x14ac:dyDescent="0.25">
      <c r="J224" s="148">
        <v>2.23</v>
      </c>
      <c r="K224" s="148">
        <v>3.9290000000000002E-3</v>
      </c>
    </row>
    <row r="225" spans="10:11" x14ac:dyDescent="0.25">
      <c r="J225" s="148">
        <v>2.2400000000000002</v>
      </c>
      <c r="K225" s="148">
        <v>3.9375E-3</v>
      </c>
    </row>
    <row r="226" spans="10:11" x14ac:dyDescent="0.25">
      <c r="J226" s="148">
        <v>2.25</v>
      </c>
      <c r="K226" s="148">
        <v>3.9452000000000003E-3</v>
      </c>
    </row>
    <row r="227" spans="10:11" x14ac:dyDescent="0.25">
      <c r="J227" s="148">
        <v>2.2599999999999998</v>
      </c>
      <c r="K227" s="148">
        <v>3.9519000000000004E-3</v>
      </c>
    </row>
    <row r="228" spans="10:11" x14ac:dyDescent="0.25">
      <c r="J228" s="148">
        <v>2.27</v>
      </c>
      <c r="K228" s="148">
        <v>3.9578E-3</v>
      </c>
    </row>
    <row r="229" spans="10:11" x14ac:dyDescent="0.25">
      <c r="J229" s="148">
        <v>2.2799999999999998</v>
      </c>
      <c r="K229" s="148">
        <v>3.9629000000000001E-3</v>
      </c>
    </row>
    <row r="230" spans="10:11" x14ac:dyDescent="0.25">
      <c r="J230" s="148">
        <v>2.29</v>
      </c>
      <c r="K230" s="148">
        <v>3.9671999999999997E-3</v>
      </c>
    </row>
    <row r="231" spans="10:11" x14ac:dyDescent="0.25">
      <c r="J231" s="148">
        <v>2.2999999999999998</v>
      </c>
      <c r="K231" s="148">
        <v>3.9706999999999998E-3</v>
      </c>
    </row>
    <row r="232" spans="10:11" x14ac:dyDescent="0.25">
      <c r="J232" s="148">
        <v>2.31</v>
      </c>
      <c r="K232" s="148">
        <v>3.9734000000000002E-3</v>
      </c>
    </row>
    <row r="233" spans="10:11" x14ac:dyDescent="0.25">
      <c r="J233" s="148">
        <v>2.3199999999999998</v>
      </c>
      <c r="K233" s="148">
        <v>3.9753999999999996E-3</v>
      </c>
    </row>
    <row r="234" spans="10:11" x14ac:dyDescent="0.25">
      <c r="J234" s="148">
        <v>2.33</v>
      </c>
      <c r="K234" s="148">
        <v>3.9766000000000003E-3</v>
      </c>
    </row>
    <row r="235" spans="10:11" x14ac:dyDescent="0.25">
      <c r="J235" s="148">
        <v>2.34</v>
      </c>
      <c r="K235" s="148">
        <v>3.9769999999999996E-3</v>
      </c>
    </row>
    <row r="236" spans="10:11" x14ac:dyDescent="0.25">
      <c r="J236" s="148">
        <v>2.35</v>
      </c>
      <c r="K236" s="148">
        <v>3.9768E-3</v>
      </c>
    </row>
    <row r="237" spans="10:11" x14ac:dyDescent="0.25">
      <c r="J237" s="148">
        <v>2.36</v>
      </c>
      <c r="K237" s="148">
        <v>3.9759000000000001E-3</v>
      </c>
    </row>
    <row r="238" spans="10:11" x14ac:dyDescent="0.25">
      <c r="J238" s="148">
        <v>2.37</v>
      </c>
      <c r="K238" s="148">
        <v>3.9743000000000001E-3</v>
      </c>
    </row>
    <row r="239" spans="10:11" x14ac:dyDescent="0.25">
      <c r="J239" s="148">
        <v>2.38</v>
      </c>
      <c r="K239" s="148">
        <v>3.9719999999999998E-3</v>
      </c>
    </row>
    <row r="240" spans="10:11" x14ac:dyDescent="0.25">
      <c r="J240" s="148">
        <v>2.39</v>
      </c>
      <c r="K240" s="148">
        <v>3.9690999999999997E-3</v>
      </c>
    </row>
    <row r="241" spans="10:11" x14ac:dyDescent="0.25">
      <c r="J241" s="148">
        <v>2.4</v>
      </c>
      <c r="K241" s="148">
        <v>3.9655999999999997E-3</v>
      </c>
    </row>
    <row r="242" spans="10:11" x14ac:dyDescent="0.25">
      <c r="J242" s="148">
        <v>2.41</v>
      </c>
      <c r="K242" s="148">
        <v>3.9614999999999997E-3</v>
      </c>
    </row>
    <row r="243" spans="10:11" x14ac:dyDescent="0.25">
      <c r="J243" s="148">
        <v>2.42</v>
      </c>
      <c r="K243" s="148">
        <v>3.9566999999999996E-3</v>
      </c>
    </row>
    <row r="244" spans="10:11" x14ac:dyDescent="0.25">
      <c r="J244" s="148">
        <v>2.4300000000000002</v>
      </c>
      <c r="K244" s="148">
        <v>3.9513999999999999E-3</v>
      </c>
    </row>
    <row r="245" spans="10:11" x14ac:dyDescent="0.25">
      <c r="J245" s="148">
        <v>2.44</v>
      </c>
      <c r="K245" s="148">
        <v>3.9455000000000002E-3</v>
      </c>
    </row>
    <row r="246" spans="10:11" x14ac:dyDescent="0.25">
      <c r="J246" s="148">
        <v>2.4500000000000002</v>
      </c>
      <c r="K246" s="148">
        <v>3.9391000000000001E-3</v>
      </c>
    </row>
    <row r="247" spans="10:11" x14ac:dyDescent="0.25">
      <c r="J247" s="148">
        <v>2.46</v>
      </c>
      <c r="K247" s="148">
        <v>3.9322000000000003E-3</v>
      </c>
    </row>
    <row r="248" spans="10:11" x14ac:dyDescent="0.25">
      <c r="J248" s="148">
        <v>2.4700000000000002</v>
      </c>
      <c r="K248" s="148">
        <v>3.9246999999999997E-3</v>
      </c>
    </row>
    <row r="249" spans="10:11" x14ac:dyDescent="0.25">
      <c r="J249" s="148">
        <v>2.48</v>
      </c>
      <c r="K249" s="148">
        <v>3.9167000000000004E-3</v>
      </c>
    </row>
    <row r="250" spans="10:11" x14ac:dyDescent="0.25">
      <c r="J250" s="148">
        <v>2.4900000000000002</v>
      </c>
      <c r="K250" s="148">
        <v>3.9083E-3</v>
      </c>
    </row>
    <row r="251" spans="10:11" x14ac:dyDescent="0.25">
      <c r="J251" s="148">
        <v>2.5</v>
      </c>
      <c r="K251" s="148">
        <v>3.8993999999999999E-3</v>
      </c>
    </row>
    <row r="252" spans="10:11" x14ac:dyDescent="0.25">
      <c r="J252" s="148">
        <v>2.5099999999999998</v>
      </c>
      <c r="K252" s="148">
        <v>3.8899999999999998E-3</v>
      </c>
    </row>
    <row r="253" spans="10:11" x14ac:dyDescent="0.25">
      <c r="J253" s="148">
        <v>2.52</v>
      </c>
      <c r="K253" s="148">
        <v>3.8801999999999999E-3</v>
      </c>
    </row>
    <row r="254" spans="10:11" x14ac:dyDescent="0.25">
      <c r="J254" s="148">
        <v>2.5299999999999998</v>
      </c>
      <c r="K254" s="148">
        <v>3.8700000000000002E-3</v>
      </c>
    </row>
    <row r="255" spans="10:11" x14ac:dyDescent="0.25">
      <c r="J255" s="148">
        <v>2.54</v>
      </c>
      <c r="K255" s="148">
        <v>3.8593E-3</v>
      </c>
    </row>
    <row r="256" spans="10:11" x14ac:dyDescent="0.25">
      <c r="J256" s="148">
        <v>2.5499999999999998</v>
      </c>
      <c r="K256" s="148">
        <v>3.8482999999999998E-3</v>
      </c>
    </row>
    <row r="257" spans="10:11" x14ac:dyDescent="0.25">
      <c r="J257" s="148">
        <v>2.56</v>
      </c>
      <c r="K257" s="148">
        <v>3.8368E-3</v>
      </c>
    </row>
    <row r="258" spans="10:11" x14ac:dyDescent="0.25">
      <c r="J258" s="148">
        <v>2.57</v>
      </c>
      <c r="K258" s="148">
        <v>3.8249999999999998E-3</v>
      </c>
    </row>
    <row r="259" spans="10:11" x14ac:dyDescent="0.25">
      <c r="J259" s="148">
        <v>2.58</v>
      </c>
      <c r="K259" s="148">
        <v>3.8129000000000001E-3</v>
      </c>
    </row>
    <row r="260" spans="10:11" x14ac:dyDescent="0.25">
      <c r="J260" s="148">
        <v>2.59</v>
      </c>
      <c r="K260" s="148">
        <v>3.8003999999999998E-3</v>
      </c>
    </row>
    <row r="261" spans="10:11" x14ac:dyDescent="0.25">
      <c r="J261" s="148">
        <v>2.6</v>
      </c>
      <c r="K261" s="148">
        <v>3.7875000000000001E-3</v>
      </c>
    </row>
    <row r="262" spans="10:11" x14ac:dyDescent="0.25">
      <c r="J262" s="148">
        <v>2.61</v>
      </c>
      <c r="K262" s="148">
        <v>3.7743999999999998E-3</v>
      </c>
    </row>
    <row r="263" spans="10:11" x14ac:dyDescent="0.25">
      <c r="J263" s="148">
        <v>2.62</v>
      </c>
      <c r="K263" s="148">
        <v>3.7609000000000002E-3</v>
      </c>
    </row>
    <row r="264" spans="10:11" x14ac:dyDescent="0.25">
      <c r="J264" s="148">
        <v>2.63</v>
      </c>
      <c r="K264" s="148">
        <v>3.7472E-3</v>
      </c>
    </row>
    <row r="265" spans="10:11" x14ac:dyDescent="0.25">
      <c r="J265" s="148">
        <v>2.64</v>
      </c>
      <c r="K265" s="148">
        <v>3.7331E-3</v>
      </c>
    </row>
    <row r="266" spans="10:11" x14ac:dyDescent="0.25">
      <c r="J266" s="148">
        <v>2.65</v>
      </c>
      <c r="K266" s="148">
        <v>3.7188E-3</v>
      </c>
    </row>
    <row r="267" spans="10:11" x14ac:dyDescent="0.25">
      <c r="J267" s="148">
        <v>2.66</v>
      </c>
      <c r="K267" s="148">
        <v>3.7041999999999999E-3</v>
      </c>
    </row>
    <row r="268" spans="10:11" x14ac:dyDescent="0.25">
      <c r="J268" s="148">
        <v>2.67</v>
      </c>
      <c r="K268" s="148">
        <v>3.6893999999999998E-3</v>
      </c>
    </row>
    <row r="269" spans="10:11" x14ac:dyDescent="0.25">
      <c r="J269" s="148">
        <v>2.68</v>
      </c>
      <c r="K269" s="148">
        <v>3.6744E-3</v>
      </c>
    </row>
    <row r="270" spans="10:11" x14ac:dyDescent="0.25">
      <c r="J270" s="148">
        <v>2.69</v>
      </c>
      <c r="K270" s="148">
        <v>3.6591000000000002E-3</v>
      </c>
    </row>
    <row r="271" spans="10:11" x14ac:dyDescent="0.25">
      <c r="J271" s="148">
        <v>2.7</v>
      </c>
      <c r="K271" s="148">
        <v>3.6435E-3</v>
      </c>
    </row>
    <row r="272" spans="10:11" x14ac:dyDescent="0.25">
      <c r="J272" s="148">
        <v>2.71</v>
      </c>
      <c r="K272" s="148">
        <v>3.6278E-3</v>
      </c>
    </row>
    <row r="273" spans="10:11" x14ac:dyDescent="0.25">
      <c r="J273" s="148">
        <v>2.72</v>
      </c>
      <c r="K273" s="148">
        <v>3.6118999999999999E-3</v>
      </c>
    </row>
    <row r="274" spans="10:11" x14ac:dyDescent="0.25">
      <c r="J274" s="148">
        <v>2.73</v>
      </c>
      <c r="K274" s="148">
        <v>3.5958000000000001E-3</v>
      </c>
    </row>
    <row r="275" spans="10:11" x14ac:dyDescent="0.25">
      <c r="J275" s="148">
        <v>2.74</v>
      </c>
      <c r="K275" s="148">
        <v>3.5795000000000002E-3</v>
      </c>
    </row>
    <row r="276" spans="10:11" x14ac:dyDescent="0.25">
      <c r="J276" s="148">
        <v>2.75</v>
      </c>
      <c r="K276" s="148">
        <v>3.5630000000000002E-3</v>
      </c>
    </row>
    <row r="277" spans="10:11" x14ac:dyDescent="0.25">
      <c r="J277" s="148">
        <v>2.76</v>
      </c>
      <c r="K277" s="148">
        <v>3.5463999999999999E-3</v>
      </c>
    </row>
    <row r="278" spans="10:11" x14ac:dyDescent="0.25">
      <c r="J278" s="148">
        <v>2.77</v>
      </c>
      <c r="K278" s="148">
        <v>3.5295999999999999E-3</v>
      </c>
    </row>
    <row r="279" spans="10:11" x14ac:dyDescent="0.25">
      <c r="J279" s="148">
        <v>2.78</v>
      </c>
      <c r="K279" s="148">
        <v>3.5127000000000001E-3</v>
      </c>
    </row>
    <row r="280" spans="10:11" x14ac:dyDescent="0.25">
      <c r="J280" s="148">
        <v>2.79</v>
      </c>
      <c r="K280" s="148">
        <v>3.4957E-3</v>
      </c>
    </row>
    <row r="281" spans="10:11" x14ac:dyDescent="0.25">
      <c r="J281" s="148">
        <v>2.8</v>
      </c>
      <c r="K281" s="148">
        <v>3.4784999999999998E-3</v>
      </c>
    </row>
    <row r="282" spans="10:11" x14ac:dyDescent="0.25">
      <c r="J282" s="148">
        <v>2.81</v>
      </c>
      <c r="K282" s="148">
        <v>3.4612000000000002E-3</v>
      </c>
    </row>
    <row r="283" spans="10:11" x14ac:dyDescent="0.25">
      <c r="J283" s="148">
        <v>2.82</v>
      </c>
      <c r="K283" s="148">
        <v>3.4437999999999999E-3</v>
      </c>
    </row>
    <row r="284" spans="10:11" x14ac:dyDescent="0.25">
      <c r="J284" s="148">
        <v>2.83</v>
      </c>
      <c r="K284" s="148">
        <v>3.4261999999999999E-3</v>
      </c>
    </row>
    <row r="285" spans="10:11" x14ac:dyDescent="0.25">
      <c r="J285" s="148">
        <v>2.84</v>
      </c>
      <c r="K285" s="148">
        <v>3.4085999999999999E-3</v>
      </c>
    </row>
    <row r="286" spans="10:11" x14ac:dyDescent="0.25">
      <c r="J286" s="148">
        <v>2.85</v>
      </c>
      <c r="K286" s="148">
        <v>3.3909000000000001E-3</v>
      </c>
    </row>
    <row r="287" spans="10:11" x14ac:dyDescent="0.25">
      <c r="J287" s="148">
        <v>2.86</v>
      </c>
      <c r="K287" s="148">
        <v>3.3731E-3</v>
      </c>
    </row>
    <row r="288" spans="10:11" x14ac:dyDescent="0.25">
      <c r="J288" s="148">
        <v>2.87</v>
      </c>
      <c r="K288" s="148">
        <v>3.3552E-3</v>
      </c>
    </row>
    <row r="289" spans="10:11" x14ac:dyDescent="0.25">
      <c r="J289" s="148">
        <v>2.88</v>
      </c>
      <c r="K289" s="148">
        <v>3.3373000000000001E-3</v>
      </c>
    </row>
    <row r="290" spans="10:11" x14ac:dyDescent="0.25">
      <c r="J290" s="148">
        <v>2.89</v>
      </c>
      <c r="K290" s="148">
        <v>3.3192999999999999E-3</v>
      </c>
    </row>
    <row r="291" spans="10:11" x14ac:dyDescent="0.25">
      <c r="J291" s="148">
        <v>2.9</v>
      </c>
      <c r="K291" s="148">
        <v>3.3011999999999998E-3</v>
      </c>
    </row>
    <row r="292" spans="10:11" x14ac:dyDescent="0.25">
      <c r="J292" s="148">
        <v>2.91</v>
      </c>
      <c r="K292" s="148">
        <v>3.2831000000000002E-3</v>
      </c>
    </row>
    <row r="293" spans="10:11" x14ac:dyDescent="0.25">
      <c r="J293" s="148">
        <v>2.92</v>
      </c>
      <c r="K293" s="148">
        <v>3.2648999999999998E-3</v>
      </c>
    </row>
    <row r="294" spans="10:11" x14ac:dyDescent="0.25">
      <c r="J294" s="148">
        <v>2.93</v>
      </c>
      <c r="K294" s="148">
        <v>3.2466999999999999E-3</v>
      </c>
    </row>
    <row r="295" spans="10:11" x14ac:dyDescent="0.25">
      <c r="J295" s="148">
        <v>2.94</v>
      </c>
      <c r="K295" s="148">
        <v>3.2284000000000002E-3</v>
      </c>
    </row>
    <row r="296" spans="10:11" x14ac:dyDescent="0.25">
      <c r="J296" s="148">
        <v>2.95</v>
      </c>
      <c r="K296" s="148">
        <v>3.2101999999999999E-3</v>
      </c>
    </row>
    <row r="297" spans="10:11" x14ac:dyDescent="0.25">
      <c r="J297" s="148">
        <v>2.96</v>
      </c>
      <c r="K297" s="148">
        <v>3.1919000000000001E-3</v>
      </c>
    </row>
    <row r="298" spans="10:11" x14ac:dyDescent="0.25">
      <c r="J298" s="148">
        <v>2.97</v>
      </c>
      <c r="K298" s="148">
        <v>3.1735000000000001E-3</v>
      </c>
    </row>
    <row r="299" spans="10:11" x14ac:dyDescent="0.25">
      <c r="J299" s="148">
        <v>2.98</v>
      </c>
      <c r="K299" s="148">
        <v>3.1551999999999999E-3</v>
      </c>
    </row>
    <row r="300" spans="10:11" x14ac:dyDescent="0.25">
      <c r="J300" s="148">
        <v>2.99</v>
      </c>
      <c r="K300" s="148">
        <v>3.1367999999999999E-3</v>
      </c>
    </row>
    <row r="301" spans="10:11" x14ac:dyDescent="0.25">
      <c r="J301" s="148">
        <v>3</v>
      </c>
      <c r="K301" s="148">
        <v>3.1185000000000002E-3</v>
      </c>
    </row>
    <row r="302" spans="10:11" x14ac:dyDescent="0.25">
      <c r="J302" s="148">
        <v>3.01</v>
      </c>
      <c r="K302" s="148">
        <v>3.1001000000000002E-3</v>
      </c>
    </row>
    <row r="303" spans="10:11" x14ac:dyDescent="0.25">
      <c r="J303" s="148">
        <v>3.02</v>
      </c>
      <c r="K303" s="148">
        <v>3.0818E-3</v>
      </c>
    </row>
    <row r="304" spans="10:11" x14ac:dyDescent="0.25">
      <c r="J304" s="148">
        <v>3.03</v>
      </c>
      <c r="K304" s="148">
        <v>3.0634E-3</v>
      </c>
    </row>
    <row r="305" spans="10:11" x14ac:dyDescent="0.25">
      <c r="J305" s="148">
        <v>3.04</v>
      </c>
      <c r="K305" s="148">
        <v>3.0450999999999998E-3</v>
      </c>
    </row>
    <row r="306" spans="10:11" x14ac:dyDescent="0.25">
      <c r="J306" s="148">
        <v>3.05</v>
      </c>
      <c r="K306" s="148">
        <v>3.0266999999999998E-3</v>
      </c>
    </row>
    <row r="307" spans="10:11" x14ac:dyDescent="0.25">
      <c r="J307" s="148">
        <v>3.06</v>
      </c>
      <c r="K307" s="148">
        <v>3.0084E-3</v>
      </c>
    </row>
    <row r="308" spans="10:11" x14ac:dyDescent="0.25">
      <c r="J308" s="148">
        <v>3.07</v>
      </c>
      <c r="K308" s="148">
        <v>2.9900999999999999E-3</v>
      </c>
    </row>
    <row r="309" spans="10:11" x14ac:dyDescent="0.25">
      <c r="J309" s="148">
        <v>3.08</v>
      </c>
      <c r="K309" s="148">
        <v>2.9719E-3</v>
      </c>
    </row>
    <row r="310" spans="10:11" x14ac:dyDescent="0.25">
      <c r="J310" s="148">
        <v>3.09</v>
      </c>
      <c r="K310" s="148">
        <v>2.9535999999999998E-3</v>
      </c>
    </row>
    <row r="311" spans="10:11" x14ac:dyDescent="0.25">
      <c r="J311" s="148">
        <v>3.1</v>
      </c>
      <c r="K311" s="148">
        <v>2.9353999999999999E-3</v>
      </c>
    </row>
    <row r="312" spans="10:11" x14ac:dyDescent="0.25">
      <c r="J312" s="148">
        <v>3.11</v>
      </c>
      <c r="K312" s="148">
        <v>2.9172E-3</v>
      </c>
    </row>
    <row r="313" spans="10:11" x14ac:dyDescent="0.25">
      <c r="J313" s="148">
        <v>3.12</v>
      </c>
      <c r="K313" s="148">
        <v>2.8990999999999999E-3</v>
      </c>
    </row>
    <row r="314" spans="10:11" x14ac:dyDescent="0.25">
      <c r="J314" s="148">
        <v>3.13</v>
      </c>
      <c r="K314" s="148">
        <v>2.8809999999999999E-3</v>
      </c>
    </row>
    <row r="315" spans="10:11" x14ac:dyDescent="0.25">
      <c r="J315" s="148">
        <v>3.14</v>
      </c>
      <c r="K315" s="148">
        <v>2.8628999999999998E-3</v>
      </c>
    </row>
    <row r="316" spans="10:11" x14ac:dyDescent="0.25">
      <c r="J316" s="148">
        <v>3.15</v>
      </c>
      <c r="K316" s="148">
        <v>2.8449E-3</v>
      </c>
    </row>
    <row r="317" spans="10:11" x14ac:dyDescent="0.25">
      <c r="J317" s="148">
        <v>3.16</v>
      </c>
      <c r="K317" s="148">
        <v>2.8270000000000001E-3</v>
      </c>
    </row>
    <row r="318" spans="10:11" x14ac:dyDescent="0.25">
      <c r="J318" s="148">
        <v>3.17</v>
      </c>
      <c r="K318" s="148">
        <v>2.8091000000000001E-3</v>
      </c>
    </row>
    <row r="319" spans="10:11" x14ac:dyDescent="0.25">
      <c r="J319" s="148">
        <v>3.18</v>
      </c>
      <c r="K319" s="148">
        <v>2.7912000000000002E-3</v>
      </c>
    </row>
    <row r="320" spans="10:11" x14ac:dyDescent="0.25">
      <c r="J320" s="148">
        <v>3.19</v>
      </c>
      <c r="K320" s="148">
        <v>2.7734000000000001E-3</v>
      </c>
    </row>
    <row r="321" spans="10:11" x14ac:dyDescent="0.25">
      <c r="J321" s="148">
        <v>3.2</v>
      </c>
      <c r="K321" s="148">
        <v>2.7556E-3</v>
      </c>
    </row>
    <row r="322" spans="10:11" x14ac:dyDescent="0.25">
      <c r="J322" s="148">
        <v>3.21</v>
      </c>
      <c r="K322" s="148">
        <v>2.7379000000000001E-3</v>
      </c>
    </row>
    <row r="323" spans="10:11" x14ac:dyDescent="0.25">
      <c r="J323" s="148">
        <v>3.22</v>
      </c>
      <c r="K323" s="148">
        <v>2.7203000000000001E-3</v>
      </c>
    </row>
    <row r="324" spans="10:11" x14ac:dyDescent="0.25">
      <c r="J324" s="148">
        <v>3.23</v>
      </c>
      <c r="K324" s="148">
        <v>2.7028E-3</v>
      </c>
    </row>
    <row r="325" spans="10:11" x14ac:dyDescent="0.25">
      <c r="J325" s="148">
        <v>3.24</v>
      </c>
      <c r="K325" s="148">
        <v>2.6852999999999998E-3</v>
      </c>
    </row>
    <row r="326" spans="10:11" x14ac:dyDescent="0.25">
      <c r="J326" s="148">
        <v>3.25</v>
      </c>
      <c r="K326" s="148">
        <v>2.6678000000000001E-3</v>
      </c>
    </row>
    <row r="327" spans="10:11" x14ac:dyDescent="0.25">
      <c r="J327" s="148">
        <v>3.26</v>
      </c>
      <c r="K327" s="148">
        <v>2.6505000000000001E-3</v>
      </c>
    </row>
    <row r="328" spans="10:11" x14ac:dyDescent="0.25">
      <c r="J328" s="148">
        <v>3.27</v>
      </c>
      <c r="K328" s="148">
        <v>2.6332E-3</v>
      </c>
    </row>
    <row r="329" spans="10:11" x14ac:dyDescent="0.25">
      <c r="J329" s="148">
        <v>3.28</v>
      </c>
      <c r="K329" s="148">
        <v>2.6159E-3</v>
      </c>
    </row>
    <row r="330" spans="10:11" x14ac:dyDescent="0.25">
      <c r="J330" s="148">
        <v>3.29</v>
      </c>
      <c r="K330" s="148">
        <v>2.5988000000000001E-3</v>
      </c>
    </row>
    <row r="331" spans="10:11" x14ac:dyDescent="0.25">
      <c r="J331" s="148">
        <v>3.3</v>
      </c>
      <c r="K331" s="148">
        <v>2.5817000000000001E-3</v>
      </c>
    </row>
    <row r="332" spans="10:11" x14ac:dyDescent="0.25">
      <c r="J332" s="148">
        <v>3.31</v>
      </c>
      <c r="K332" s="148">
        <v>2.5647000000000001E-3</v>
      </c>
    </row>
    <row r="333" spans="10:11" x14ac:dyDescent="0.25">
      <c r="J333" s="148">
        <v>3.32</v>
      </c>
      <c r="K333" s="148">
        <v>2.5477999999999998E-3</v>
      </c>
    </row>
    <row r="334" spans="10:11" x14ac:dyDescent="0.25">
      <c r="J334" s="148">
        <v>3.33</v>
      </c>
      <c r="K334" s="148">
        <v>2.5309E-3</v>
      </c>
    </row>
    <row r="335" spans="10:11" x14ac:dyDescent="0.25">
      <c r="J335" s="148">
        <v>3.34</v>
      </c>
      <c r="K335" s="148">
        <v>2.5141999999999999E-3</v>
      </c>
    </row>
    <row r="336" spans="10:11" x14ac:dyDescent="0.25">
      <c r="J336" s="148">
        <v>3.35</v>
      </c>
      <c r="K336" s="148">
        <v>2.4975000000000002E-3</v>
      </c>
    </row>
    <row r="337" spans="10:11" x14ac:dyDescent="0.25">
      <c r="J337" s="148">
        <v>3.36</v>
      </c>
      <c r="K337" s="148">
        <v>2.4808999999999999E-3</v>
      </c>
    </row>
    <row r="338" spans="10:11" x14ac:dyDescent="0.25">
      <c r="J338" s="148">
        <v>3.37</v>
      </c>
      <c r="K338" s="148">
        <v>2.4643999999999998E-3</v>
      </c>
    </row>
    <row r="339" spans="10:11" x14ac:dyDescent="0.25">
      <c r="J339" s="148">
        <v>3.38</v>
      </c>
      <c r="K339" s="148">
        <v>2.4478999999999998E-3</v>
      </c>
    </row>
    <row r="340" spans="10:11" x14ac:dyDescent="0.25">
      <c r="J340" s="148">
        <v>3.39</v>
      </c>
      <c r="K340" s="148">
        <v>2.4315999999999999E-3</v>
      </c>
    </row>
    <row r="341" spans="10:11" x14ac:dyDescent="0.25">
      <c r="J341" s="148">
        <v>3.4</v>
      </c>
      <c r="K341" s="148">
        <v>2.4153E-3</v>
      </c>
    </row>
    <row r="342" spans="10:11" x14ac:dyDescent="0.25">
      <c r="J342" s="148">
        <v>3.41</v>
      </c>
      <c r="K342" s="148">
        <v>2.3990999999999999E-3</v>
      </c>
    </row>
    <row r="343" spans="10:11" x14ac:dyDescent="0.25">
      <c r="J343" s="148">
        <v>3.42</v>
      </c>
      <c r="K343" s="148">
        <v>2.3830000000000001E-3</v>
      </c>
    </row>
    <row r="344" spans="10:11" x14ac:dyDescent="0.25">
      <c r="J344" s="148">
        <v>3.43</v>
      </c>
      <c r="K344" s="148">
        <v>2.3670000000000002E-3</v>
      </c>
    </row>
    <row r="345" spans="10:11" x14ac:dyDescent="0.25">
      <c r="J345" s="148">
        <v>3.44</v>
      </c>
      <c r="K345" s="148">
        <v>2.3511000000000001E-3</v>
      </c>
    </row>
    <row r="346" spans="10:11" x14ac:dyDescent="0.25">
      <c r="J346" s="148">
        <v>3.45</v>
      </c>
      <c r="K346" s="148">
        <v>2.3352999999999998E-3</v>
      </c>
    </row>
    <row r="347" spans="10:11" x14ac:dyDescent="0.25">
      <c r="J347" s="148">
        <v>3.46</v>
      </c>
      <c r="K347" s="148">
        <v>2.3194999999999999E-3</v>
      </c>
    </row>
    <row r="348" spans="10:11" x14ac:dyDescent="0.25">
      <c r="J348" s="148">
        <v>3.47</v>
      </c>
      <c r="K348" s="148">
        <v>2.3038999999999998E-3</v>
      </c>
    </row>
    <row r="349" spans="10:11" x14ac:dyDescent="0.25">
      <c r="J349" s="148">
        <v>3.48</v>
      </c>
      <c r="K349" s="148">
        <v>2.2883000000000001E-3</v>
      </c>
    </row>
    <row r="350" spans="10:11" x14ac:dyDescent="0.25">
      <c r="J350" s="148">
        <v>3.49</v>
      </c>
      <c r="K350" s="148">
        <v>2.2728000000000002E-3</v>
      </c>
    </row>
    <row r="351" spans="10:11" x14ac:dyDescent="0.25">
      <c r="J351" s="148">
        <v>3.5</v>
      </c>
      <c r="K351" s="148">
        <v>2.2575E-3</v>
      </c>
    </row>
    <row r="352" spans="10:11" x14ac:dyDescent="0.25">
      <c r="J352" s="148">
        <v>3.51</v>
      </c>
      <c r="K352" s="148">
        <v>2.2422000000000002E-3</v>
      </c>
    </row>
    <row r="353" spans="10:11" x14ac:dyDescent="0.25">
      <c r="J353" s="148">
        <v>3.52</v>
      </c>
      <c r="K353" s="148">
        <v>2.2269999999999998E-3</v>
      </c>
    </row>
    <row r="354" spans="10:11" x14ac:dyDescent="0.25">
      <c r="J354" s="148">
        <v>3.53</v>
      </c>
      <c r="K354" s="148">
        <v>2.2119000000000002E-3</v>
      </c>
    </row>
    <row r="355" spans="10:11" x14ac:dyDescent="0.25">
      <c r="J355" s="148">
        <v>3.54</v>
      </c>
      <c r="K355" s="148">
        <v>2.1968000000000001E-3</v>
      </c>
    </row>
    <row r="356" spans="10:11" x14ac:dyDescent="0.25">
      <c r="J356" s="148">
        <v>3.55</v>
      </c>
      <c r="K356" s="148">
        <v>2.1819000000000001E-3</v>
      </c>
    </row>
    <row r="357" spans="10:11" x14ac:dyDescent="0.25">
      <c r="J357" s="148">
        <v>3.56</v>
      </c>
      <c r="K357" s="148">
        <v>2.1670999999999999E-3</v>
      </c>
    </row>
    <row r="358" spans="10:11" x14ac:dyDescent="0.25">
      <c r="J358" s="148">
        <v>3.57</v>
      </c>
      <c r="K358" s="148">
        <v>2.1522999999999998E-3</v>
      </c>
    </row>
    <row r="359" spans="10:11" x14ac:dyDescent="0.25">
      <c r="J359" s="148">
        <v>3.58</v>
      </c>
      <c r="K359" s="148">
        <v>2.1377000000000002E-3</v>
      </c>
    </row>
    <row r="360" spans="10:11" x14ac:dyDescent="0.25">
      <c r="J360" s="148">
        <v>3.59</v>
      </c>
      <c r="K360" s="148">
        <v>2.1231000000000002E-3</v>
      </c>
    </row>
    <row r="361" spans="10:11" x14ac:dyDescent="0.25">
      <c r="J361" s="148">
        <v>3.6</v>
      </c>
      <c r="K361" s="148">
        <v>2.1086999999999998E-3</v>
      </c>
    </row>
    <row r="362" spans="10:11" x14ac:dyDescent="0.25">
      <c r="J362" s="148">
        <v>3.61</v>
      </c>
      <c r="K362" s="148">
        <v>2.0942999999999999E-3</v>
      </c>
    </row>
    <row r="363" spans="10:11" x14ac:dyDescent="0.25">
      <c r="J363" s="148">
        <v>3.62</v>
      </c>
      <c r="K363" s="148">
        <v>2.0799999999999998E-3</v>
      </c>
    </row>
    <row r="364" spans="10:11" x14ac:dyDescent="0.25">
      <c r="J364" s="148">
        <v>3.63</v>
      </c>
      <c r="K364" s="148">
        <v>2.0658E-3</v>
      </c>
    </row>
    <row r="365" spans="10:11" x14ac:dyDescent="0.25">
      <c r="J365" s="148">
        <v>3.64</v>
      </c>
      <c r="K365" s="148">
        <v>2.0517000000000001E-3</v>
      </c>
    </row>
    <row r="366" spans="10:11" x14ac:dyDescent="0.25">
      <c r="J366" s="148">
        <v>3.65</v>
      </c>
      <c r="K366" s="148">
        <v>2.0376999999999999E-3</v>
      </c>
    </row>
    <row r="367" spans="10:11" x14ac:dyDescent="0.25">
      <c r="J367" s="148">
        <v>3.66</v>
      </c>
      <c r="K367" s="148">
        <v>2.0238000000000001E-3</v>
      </c>
    </row>
    <row r="368" spans="10:11" x14ac:dyDescent="0.25">
      <c r="J368" s="148">
        <v>3.67</v>
      </c>
      <c r="K368" s="148">
        <v>2.0100000000000001E-3</v>
      </c>
    </row>
    <row r="369" spans="10:11" x14ac:dyDescent="0.25">
      <c r="J369" s="148">
        <v>3.68</v>
      </c>
      <c r="K369" s="148">
        <v>1.9962999999999999E-3</v>
      </c>
    </row>
    <row r="370" spans="10:11" x14ac:dyDescent="0.25">
      <c r="J370" s="148">
        <v>3.69</v>
      </c>
      <c r="K370" s="148">
        <v>1.9827E-3</v>
      </c>
    </row>
    <row r="371" spans="10:11" x14ac:dyDescent="0.25">
      <c r="J371" s="148">
        <v>3.7</v>
      </c>
      <c r="K371" s="148">
        <v>1.9691000000000001E-3</v>
      </c>
    </row>
    <row r="372" spans="10:11" x14ac:dyDescent="0.25">
      <c r="J372" s="148">
        <v>3.71</v>
      </c>
      <c r="K372" s="148">
        <v>1.9556999999999999E-3</v>
      </c>
    </row>
    <row r="373" spans="10:11" x14ac:dyDescent="0.25">
      <c r="J373" s="148">
        <v>3.72</v>
      </c>
      <c r="K373" s="148">
        <v>1.9423000000000001E-3</v>
      </c>
    </row>
    <row r="374" spans="10:11" x14ac:dyDescent="0.25">
      <c r="J374" s="148">
        <v>3.73</v>
      </c>
      <c r="K374" s="148">
        <v>1.9291E-3</v>
      </c>
    </row>
    <row r="375" spans="10:11" x14ac:dyDescent="0.25">
      <c r="J375" s="148">
        <v>3.74</v>
      </c>
      <c r="K375" s="148">
        <v>1.9158999999999999E-3</v>
      </c>
    </row>
    <row r="376" spans="10:11" x14ac:dyDescent="0.25">
      <c r="J376" s="148">
        <v>3.75</v>
      </c>
      <c r="K376" s="148">
        <v>1.9028000000000001E-3</v>
      </c>
    </row>
    <row r="377" spans="10:11" x14ac:dyDescent="0.25">
      <c r="J377" s="148">
        <v>3.76</v>
      </c>
      <c r="K377" s="148">
        <v>1.8898000000000001E-3</v>
      </c>
    </row>
    <row r="378" spans="10:11" x14ac:dyDescent="0.25">
      <c r="J378" s="148">
        <v>3.77</v>
      </c>
      <c r="K378" s="148">
        <v>1.8768999999999999E-3</v>
      </c>
    </row>
    <row r="379" spans="10:11" x14ac:dyDescent="0.25">
      <c r="J379" s="148">
        <v>3.78</v>
      </c>
      <c r="K379" s="148">
        <v>1.8641E-3</v>
      </c>
    </row>
    <row r="380" spans="10:11" x14ac:dyDescent="0.25">
      <c r="J380" s="148">
        <v>3.79</v>
      </c>
      <c r="K380" s="148">
        <v>1.8514E-3</v>
      </c>
    </row>
    <row r="381" spans="10:11" x14ac:dyDescent="0.25">
      <c r="J381" s="148">
        <v>3.8</v>
      </c>
      <c r="K381" s="148">
        <v>1.8388E-3</v>
      </c>
    </row>
    <row r="382" spans="10:11" x14ac:dyDescent="0.25">
      <c r="J382" s="148">
        <v>3.81</v>
      </c>
      <c r="K382" s="148">
        <v>1.8263000000000001E-3</v>
      </c>
    </row>
    <row r="383" spans="10:11" x14ac:dyDescent="0.25">
      <c r="J383" s="148">
        <v>3.82</v>
      </c>
      <c r="K383" s="148">
        <v>1.8138E-3</v>
      </c>
    </row>
    <row r="384" spans="10:11" x14ac:dyDescent="0.25">
      <c r="J384" s="148">
        <v>3.83</v>
      </c>
      <c r="K384" s="148">
        <v>1.8014000000000001E-3</v>
      </c>
    </row>
    <row r="385" spans="10:11" x14ac:dyDescent="0.25">
      <c r="J385" s="148">
        <v>3.84</v>
      </c>
      <c r="K385" s="148">
        <v>1.7891999999999999E-3</v>
      </c>
    </row>
    <row r="386" spans="10:11" x14ac:dyDescent="0.25">
      <c r="J386" s="148">
        <v>3.85</v>
      </c>
      <c r="K386" s="148">
        <v>1.7769999999999999E-3</v>
      </c>
    </row>
    <row r="387" spans="10:11" x14ac:dyDescent="0.25">
      <c r="J387" s="148">
        <v>3.86</v>
      </c>
      <c r="K387" s="148">
        <v>1.7649E-3</v>
      </c>
    </row>
    <row r="388" spans="10:11" x14ac:dyDescent="0.25">
      <c r="J388" s="148">
        <v>3.87</v>
      </c>
      <c r="K388" s="148">
        <v>1.7528999999999999E-3</v>
      </c>
    </row>
    <row r="389" spans="10:11" x14ac:dyDescent="0.25">
      <c r="J389" s="148">
        <v>3.88</v>
      </c>
      <c r="K389" s="148">
        <v>1.7409999999999999E-3</v>
      </c>
    </row>
    <row r="390" spans="10:11" x14ac:dyDescent="0.25">
      <c r="J390" s="148">
        <v>3.89</v>
      </c>
      <c r="K390" s="148">
        <v>1.7290999999999999E-3</v>
      </c>
    </row>
    <row r="391" spans="10:11" x14ac:dyDescent="0.25">
      <c r="J391" s="148">
        <v>3.9</v>
      </c>
      <c r="K391" s="148">
        <v>1.7174E-3</v>
      </c>
    </row>
    <row r="392" spans="10:11" x14ac:dyDescent="0.25">
      <c r="J392" s="148">
        <v>3.91</v>
      </c>
      <c r="K392" s="148">
        <v>1.7057000000000001E-3</v>
      </c>
    </row>
    <row r="393" spans="10:11" x14ac:dyDescent="0.25">
      <c r="J393" s="148">
        <v>3.92</v>
      </c>
      <c r="K393" s="148">
        <v>1.6941E-3</v>
      </c>
    </row>
    <row r="394" spans="10:11" x14ac:dyDescent="0.25">
      <c r="J394" s="148">
        <v>3.93</v>
      </c>
      <c r="K394" s="148">
        <v>1.6826E-3</v>
      </c>
    </row>
    <row r="395" spans="10:11" x14ac:dyDescent="0.25">
      <c r="J395" s="148">
        <v>3.94</v>
      </c>
      <c r="K395" s="148">
        <v>1.6712000000000001E-3</v>
      </c>
    </row>
    <row r="396" spans="10:11" x14ac:dyDescent="0.25">
      <c r="J396" s="148">
        <v>3.95</v>
      </c>
      <c r="K396" s="148">
        <v>1.6599E-3</v>
      </c>
    </row>
    <row r="397" spans="10:11" x14ac:dyDescent="0.25">
      <c r="J397" s="148">
        <v>3.96</v>
      </c>
      <c r="K397" s="148">
        <v>1.6486999999999999E-3</v>
      </c>
    </row>
    <row r="398" spans="10:11" x14ac:dyDescent="0.25">
      <c r="J398" s="148">
        <v>3.97</v>
      </c>
      <c r="K398" s="148">
        <v>1.6375000000000001E-3</v>
      </c>
    </row>
    <row r="399" spans="10:11" x14ac:dyDescent="0.25">
      <c r="J399" s="148">
        <v>3.98</v>
      </c>
      <c r="K399" s="148">
        <v>1.6264000000000001E-3</v>
      </c>
    </row>
    <row r="400" spans="10:11" x14ac:dyDescent="0.25">
      <c r="J400" s="148">
        <v>3.99</v>
      </c>
      <c r="K400" s="148">
        <v>1.6153999999999999E-3</v>
      </c>
    </row>
    <row r="401" spans="10:11" x14ac:dyDescent="0.25">
      <c r="J401" s="148">
        <v>4</v>
      </c>
      <c r="K401" s="148">
        <v>1.6045E-3</v>
      </c>
    </row>
    <row r="402" spans="10:11" x14ac:dyDescent="0.25">
      <c r="J402" s="148">
        <v>4.01</v>
      </c>
      <c r="K402" s="148">
        <v>1.5937E-3</v>
      </c>
    </row>
    <row r="403" spans="10:11" x14ac:dyDescent="0.25">
      <c r="J403" s="148">
        <v>4.0199999999999996</v>
      </c>
      <c r="K403" s="148">
        <v>1.5828999999999999E-3</v>
      </c>
    </row>
    <row r="404" spans="10:11" x14ac:dyDescent="0.25">
      <c r="J404" s="148">
        <v>4.03</v>
      </c>
      <c r="K404" s="148">
        <v>1.5723E-3</v>
      </c>
    </row>
    <row r="405" spans="10:11" x14ac:dyDescent="0.25">
      <c r="J405" s="148">
        <v>4.04</v>
      </c>
      <c r="K405" s="148">
        <v>1.5617000000000001E-3</v>
      </c>
    </row>
    <row r="406" spans="10:11" x14ac:dyDescent="0.25">
      <c r="J406" s="148">
        <v>4.05</v>
      </c>
      <c r="K406" s="148">
        <v>1.5512E-3</v>
      </c>
    </row>
    <row r="407" spans="10:11" x14ac:dyDescent="0.25">
      <c r="J407" s="148">
        <v>4.0599999999999996</v>
      </c>
      <c r="K407" s="148">
        <v>1.5407000000000001E-3</v>
      </c>
    </row>
    <row r="408" spans="10:11" x14ac:dyDescent="0.25">
      <c r="J408" s="148">
        <v>4.07</v>
      </c>
      <c r="K408" s="148">
        <v>1.5303999999999999E-3</v>
      </c>
    </row>
    <row r="409" spans="10:11" x14ac:dyDescent="0.25">
      <c r="J409" s="148">
        <v>4.08</v>
      </c>
      <c r="K409" s="148">
        <v>1.5200999999999999E-3</v>
      </c>
    </row>
    <row r="410" spans="10:11" x14ac:dyDescent="0.25">
      <c r="J410" s="148">
        <v>4.09</v>
      </c>
      <c r="K410" s="148">
        <v>1.5099E-3</v>
      </c>
    </row>
    <row r="411" spans="10:11" x14ac:dyDescent="0.25">
      <c r="J411" s="148">
        <v>4.0999999999999996</v>
      </c>
      <c r="K411" s="148">
        <v>1.4997999999999999E-3</v>
      </c>
    </row>
    <row r="412" spans="10:11" x14ac:dyDescent="0.25">
      <c r="J412" s="148">
        <v>4.1100000000000003</v>
      </c>
      <c r="K412" s="148">
        <v>1.4897000000000001E-3</v>
      </c>
    </row>
    <row r="413" spans="10:11" x14ac:dyDescent="0.25">
      <c r="J413" s="148">
        <v>4.12</v>
      </c>
      <c r="K413" s="148">
        <v>1.4798000000000001E-3</v>
      </c>
    </row>
    <row r="414" spans="10:11" x14ac:dyDescent="0.25">
      <c r="J414" s="148">
        <v>4.13</v>
      </c>
      <c r="K414" s="148">
        <v>1.4698999999999999E-3</v>
      </c>
    </row>
    <row r="415" spans="10:11" x14ac:dyDescent="0.25">
      <c r="J415" s="148">
        <v>4.1399999999999997</v>
      </c>
      <c r="K415" s="148">
        <v>1.4601E-3</v>
      </c>
    </row>
    <row r="416" spans="10:11" x14ac:dyDescent="0.25">
      <c r="J416" s="148">
        <v>4.1500000000000004</v>
      </c>
      <c r="K416" s="148">
        <v>1.4503000000000001E-3</v>
      </c>
    </row>
    <row r="417" spans="10:11" x14ac:dyDescent="0.25">
      <c r="J417" s="148">
        <v>4.16</v>
      </c>
      <c r="K417" s="148">
        <v>1.4407000000000001E-3</v>
      </c>
    </row>
    <row r="418" spans="10:11" x14ac:dyDescent="0.25">
      <c r="J418" s="148">
        <v>4.17</v>
      </c>
      <c r="K418" s="148">
        <v>1.4311E-3</v>
      </c>
    </row>
    <row r="419" spans="10:11" x14ac:dyDescent="0.25">
      <c r="J419" s="148">
        <v>4.18</v>
      </c>
      <c r="K419" s="148">
        <v>1.4215E-3</v>
      </c>
    </row>
    <row r="420" spans="10:11" x14ac:dyDescent="0.25">
      <c r="J420" s="148">
        <v>4.1900000000000004</v>
      </c>
      <c r="K420" s="148">
        <v>1.4120999999999999E-3</v>
      </c>
    </row>
    <row r="421" spans="10:11" x14ac:dyDescent="0.25">
      <c r="J421" s="148">
        <v>4.2</v>
      </c>
      <c r="K421" s="148">
        <v>1.4027E-3</v>
      </c>
    </row>
    <row r="422" spans="10:11" x14ac:dyDescent="0.25">
      <c r="J422" s="148">
        <v>4.21</v>
      </c>
      <c r="K422" s="148">
        <v>1.3933999999999999E-3</v>
      </c>
    </row>
    <row r="423" spans="10:11" x14ac:dyDescent="0.25">
      <c r="J423" s="148">
        <v>4.22</v>
      </c>
      <c r="K423" s="148">
        <v>1.3841999999999999E-3</v>
      </c>
    </row>
    <row r="424" spans="10:11" x14ac:dyDescent="0.25">
      <c r="J424" s="148">
        <v>4.2300000000000004</v>
      </c>
      <c r="K424" s="148">
        <v>1.3749999999999999E-3</v>
      </c>
    </row>
    <row r="425" spans="10:11" x14ac:dyDescent="0.25">
      <c r="J425" s="148">
        <v>4.24</v>
      </c>
      <c r="K425" s="148">
        <v>1.3659E-3</v>
      </c>
    </row>
    <row r="426" spans="10:11" x14ac:dyDescent="0.25">
      <c r="J426" s="148">
        <v>4.25</v>
      </c>
      <c r="K426" s="148">
        <v>1.3569000000000001E-3</v>
      </c>
    </row>
    <row r="427" spans="10:11" x14ac:dyDescent="0.25">
      <c r="J427" s="148">
        <v>4.26</v>
      </c>
      <c r="K427" s="148">
        <v>1.3479E-3</v>
      </c>
    </row>
    <row r="428" spans="10:11" x14ac:dyDescent="0.25">
      <c r="J428" s="148">
        <v>4.2699999999999996</v>
      </c>
      <c r="K428" s="148">
        <v>1.3391E-3</v>
      </c>
    </row>
    <row r="429" spans="10:11" x14ac:dyDescent="0.25">
      <c r="J429" s="148">
        <v>4.28</v>
      </c>
      <c r="K429" s="148">
        <v>1.3301999999999999E-3</v>
      </c>
    </row>
    <row r="430" spans="10:11" x14ac:dyDescent="0.25">
      <c r="J430" s="148">
        <v>4.29</v>
      </c>
      <c r="K430" s="148">
        <v>1.3215E-3</v>
      </c>
    </row>
    <row r="431" spans="10:11" x14ac:dyDescent="0.25">
      <c r="J431" s="148">
        <v>4.3</v>
      </c>
      <c r="K431" s="148">
        <v>1.3128E-3</v>
      </c>
    </row>
    <row r="432" spans="10:11" x14ac:dyDescent="0.25">
      <c r="J432" s="148">
        <v>4.3099999999999996</v>
      </c>
      <c r="K432" s="148">
        <v>1.3041999999999999E-3</v>
      </c>
    </row>
    <row r="433" spans="10:11" x14ac:dyDescent="0.25">
      <c r="J433" s="148">
        <v>4.32</v>
      </c>
      <c r="K433" s="148">
        <v>1.2956000000000001E-3</v>
      </c>
    </row>
    <row r="434" spans="10:11" x14ac:dyDescent="0.25">
      <c r="J434" s="148">
        <v>4.33</v>
      </c>
      <c r="K434" s="148">
        <v>1.2872000000000001E-3</v>
      </c>
    </row>
    <row r="435" spans="10:11" x14ac:dyDescent="0.25">
      <c r="J435" s="148">
        <v>4.34</v>
      </c>
      <c r="K435" s="148">
        <v>1.2787E-3</v>
      </c>
    </row>
    <row r="436" spans="10:11" x14ac:dyDescent="0.25">
      <c r="J436" s="148">
        <v>4.3499999999999996</v>
      </c>
      <c r="K436" s="148">
        <v>1.2704000000000001E-3</v>
      </c>
    </row>
    <row r="437" spans="10:11" x14ac:dyDescent="0.25">
      <c r="J437" s="148">
        <v>4.3600000000000003</v>
      </c>
      <c r="K437" s="148">
        <v>1.2620999999999999E-3</v>
      </c>
    </row>
    <row r="438" spans="10:11" x14ac:dyDescent="0.25">
      <c r="J438" s="148">
        <v>4.37</v>
      </c>
      <c r="K438" s="148">
        <v>1.2539000000000001E-3</v>
      </c>
    </row>
    <row r="439" spans="10:11" x14ac:dyDescent="0.25">
      <c r="J439" s="148">
        <v>4.38</v>
      </c>
      <c r="K439" s="148">
        <v>1.2457E-3</v>
      </c>
    </row>
    <row r="440" spans="10:11" x14ac:dyDescent="0.25">
      <c r="J440" s="148">
        <v>4.3899999999999997</v>
      </c>
      <c r="K440" s="148">
        <v>1.2375999999999999E-3</v>
      </c>
    </row>
    <row r="441" spans="10:11" x14ac:dyDescent="0.25">
      <c r="J441" s="148">
        <v>4.4000000000000004</v>
      </c>
      <c r="K441" s="148">
        <v>1.2296E-3</v>
      </c>
    </row>
    <row r="442" spans="10:11" x14ac:dyDescent="0.25">
      <c r="J442" s="148">
        <v>4.41</v>
      </c>
      <c r="K442" s="148">
        <v>1.2216E-3</v>
      </c>
    </row>
    <row r="443" spans="10:11" x14ac:dyDescent="0.25">
      <c r="J443" s="148">
        <v>4.42</v>
      </c>
      <c r="K443" s="148">
        <v>1.2137000000000001E-3</v>
      </c>
    </row>
    <row r="444" spans="10:11" x14ac:dyDescent="0.25">
      <c r="J444" s="148">
        <v>4.43</v>
      </c>
      <c r="K444" s="148">
        <v>1.2057999999999999E-3</v>
      </c>
    </row>
    <row r="445" spans="10:11" x14ac:dyDescent="0.25">
      <c r="J445" s="148">
        <v>4.4400000000000004</v>
      </c>
      <c r="K445" s="148">
        <v>1.1980000000000001E-3</v>
      </c>
    </row>
    <row r="446" spans="10:11" x14ac:dyDescent="0.25">
      <c r="J446" s="148">
        <v>4.45</v>
      </c>
      <c r="K446" s="148">
        <v>1.1903E-3</v>
      </c>
    </row>
    <row r="447" spans="10:11" x14ac:dyDescent="0.25">
      <c r="J447" s="148">
        <v>4.46</v>
      </c>
      <c r="K447" s="148">
        <v>1.1826E-3</v>
      </c>
    </row>
    <row r="448" spans="10:11" x14ac:dyDescent="0.25">
      <c r="J448" s="148">
        <v>4.47</v>
      </c>
      <c r="K448" s="148">
        <v>1.175E-3</v>
      </c>
    </row>
    <row r="449" spans="10:11" x14ac:dyDescent="0.25">
      <c r="J449" s="148">
        <v>4.4800000000000004</v>
      </c>
      <c r="K449" s="148">
        <v>1.1674999999999999E-3</v>
      </c>
    </row>
    <row r="450" spans="10:11" x14ac:dyDescent="0.25">
      <c r="J450" s="148">
        <v>4.49</v>
      </c>
      <c r="K450" s="148">
        <v>1.16E-3</v>
      </c>
    </row>
    <row r="451" spans="10:11" x14ac:dyDescent="0.25">
      <c r="J451" s="148">
        <v>4.5</v>
      </c>
      <c r="K451" s="148">
        <v>1.1525000000000001E-3</v>
      </c>
    </row>
    <row r="452" spans="10:11" x14ac:dyDescent="0.25">
      <c r="J452" s="148">
        <v>4.51</v>
      </c>
      <c r="K452" s="148">
        <v>1.1451E-3</v>
      </c>
    </row>
    <row r="453" spans="10:11" x14ac:dyDescent="0.25">
      <c r="J453" s="148">
        <v>4.5199999999999996</v>
      </c>
      <c r="K453" s="148">
        <v>1.1378E-3</v>
      </c>
    </row>
    <row r="454" spans="10:11" x14ac:dyDescent="0.25">
      <c r="J454" s="148">
        <v>4.53</v>
      </c>
      <c r="K454" s="148">
        <v>1.1305E-3</v>
      </c>
    </row>
    <row r="455" spans="10:11" x14ac:dyDescent="0.25">
      <c r="J455" s="148">
        <v>4.54</v>
      </c>
      <c r="K455" s="148">
        <v>1.1233E-3</v>
      </c>
    </row>
    <row r="456" spans="10:11" x14ac:dyDescent="0.25">
      <c r="J456" s="148">
        <v>4.55</v>
      </c>
      <c r="K456" s="148">
        <v>1.1161999999999999E-3</v>
      </c>
    </row>
    <row r="457" spans="10:11" x14ac:dyDescent="0.25">
      <c r="J457" s="148">
        <v>4.5599999999999996</v>
      </c>
      <c r="K457" s="148">
        <v>1.1091E-3</v>
      </c>
    </row>
    <row r="458" spans="10:11" x14ac:dyDescent="0.25">
      <c r="J458" s="148">
        <v>4.57</v>
      </c>
      <c r="K458" s="148">
        <v>1.1019999999999999E-3</v>
      </c>
    </row>
    <row r="459" spans="10:11" x14ac:dyDescent="0.25">
      <c r="J459" s="148">
        <v>4.58</v>
      </c>
      <c r="K459" s="148">
        <v>1.0950000000000001E-3</v>
      </c>
    </row>
    <row r="460" spans="10:11" x14ac:dyDescent="0.25">
      <c r="J460" s="148">
        <v>4.59</v>
      </c>
      <c r="K460" s="148">
        <v>1.0881E-3</v>
      </c>
    </row>
    <row r="461" spans="10:11" x14ac:dyDescent="0.25">
      <c r="J461" s="148">
        <v>4.5999999999999996</v>
      </c>
      <c r="K461" s="148">
        <v>1.0812E-3</v>
      </c>
    </row>
    <row r="462" spans="10:11" x14ac:dyDescent="0.25">
      <c r="J462" s="148">
        <v>4.6100000000000003</v>
      </c>
      <c r="K462" s="148">
        <v>1.0744000000000001E-3</v>
      </c>
    </row>
    <row r="463" spans="10:11" x14ac:dyDescent="0.25">
      <c r="J463" s="148">
        <v>4.62</v>
      </c>
      <c r="K463" s="148">
        <v>1.0675999999999999E-3</v>
      </c>
    </row>
    <row r="464" spans="10:11" x14ac:dyDescent="0.25">
      <c r="J464" s="148">
        <v>4.63</v>
      </c>
      <c r="K464" s="148">
        <v>1.0609E-3</v>
      </c>
    </row>
    <row r="465" spans="10:11" x14ac:dyDescent="0.25">
      <c r="J465" s="148">
        <v>4.6399999999999997</v>
      </c>
      <c r="K465" s="148">
        <v>1.0541999999999999E-3</v>
      </c>
    </row>
    <row r="466" spans="10:11" x14ac:dyDescent="0.25">
      <c r="J466" s="148">
        <v>4.6500000000000004</v>
      </c>
      <c r="K466" s="148">
        <v>1.0476000000000001E-3</v>
      </c>
    </row>
    <row r="467" spans="10:11" x14ac:dyDescent="0.25">
      <c r="J467" s="148">
        <v>4.66</v>
      </c>
      <c r="K467" s="148">
        <v>1.041E-3</v>
      </c>
    </row>
    <row r="468" spans="10:11" x14ac:dyDescent="0.25">
      <c r="J468" s="148">
        <v>4.67</v>
      </c>
      <c r="K468" s="148">
        <v>1.0344E-3</v>
      </c>
    </row>
    <row r="469" spans="10:11" x14ac:dyDescent="0.25">
      <c r="J469" s="148">
        <v>4.68</v>
      </c>
      <c r="K469" s="148">
        <v>1.0280000000000001E-3</v>
      </c>
    </row>
    <row r="470" spans="10:11" x14ac:dyDescent="0.25">
      <c r="J470" s="148">
        <v>4.6900000000000004</v>
      </c>
      <c r="K470" s="148">
        <v>1.0215000000000001E-3</v>
      </c>
    </row>
    <row r="471" spans="10:11" x14ac:dyDescent="0.25">
      <c r="J471" s="148">
        <v>4.7</v>
      </c>
      <c r="K471" s="148">
        <v>1.0152E-3</v>
      </c>
    </row>
    <row r="472" spans="10:11" x14ac:dyDescent="0.25">
      <c r="J472" s="148">
        <v>4.71</v>
      </c>
      <c r="K472" s="148">
        <v>1.0088E-3</v>
      </c>
    </row>
    <row r="473" spans="10:11" x14ac:dyDescent="0.25">
      <c r="J473" s="148">
        <v>4.72</v>
      </c>
      <c r="K473" s="148">
        <v>1.0026E-3</v>
      </c>
    </row>
    <row r="474" spans="10:11" x14ac:dyDescent="0.25">
      <c r="J474" s="148">
        <v>4.7300000000000004</v>
      </c>
      <c r="K474" s="148">
        <v>9.9632999999999992E-4</v>
      </c>
    </row>
    <row r="475" spans="10:11" x14ac:dyDescent="0.25">
      <c r="J475" s="148">
        <v>4.74</v>
      </c>
      <c r="K475" s="148">
        <v>9.9014999999999997E-4</v>
      </c>
    </row>
    <row r="476" spans="10:11" x14ac:dyDescent="0.25">
      <c r="J476" s="148">
        <v>4.75</v>
      </c>
      <c r="K476" s="148">
        <v>9.8401000000000001E-4</v>
      </c>
    </row>
    <row r="477" spans="10:11" x14ac:dyDescent="0.25">
      <c r="J477" s="148">
        <v>4.76</v>
      </c>
      <c r="K477" s="148">
        <v>9.7791999999999996E-4</v>
      </c>
    </row>
    <row r="478" spans="10:11" x14ac:dyDescent="0.25">
      <c r="J478" s="148">
        <v>4.7699999999999996</v>
      </c>
      <c r="K478" s="148">
        <v>9.7187E-4</v>
      </c>
    </row>
    <row r="479" spans="10:11" x14ac:dyDescent="0.25">
      <c r="J479" s="148">
        <v>4.78</v>
      </c>
      <c r="K479" s="148">
        <v>9.6588000000000002E-4</v>
      </c>
    </row>
    <row r="480" spans="10:11" x14ac:dyDescent="0.25">
      <c r="J480" s="148">
        <v>4.79</v>
      </c>
      <c r="K480" s="148">
        <v>9.5991999999999996E-4</v>
      </c>
    </row>
    <row r="481" spans="10:11" x14ac:dyDescent="0.25">
      <c r="J481" s="148">
        <v>4.8</v>
      </c>
      <c r="K481" s="148">
        <v>9.5401999999999998E-4</v>
      </c>
    </row>
    <row r="482" spans="10:11" x14ac:dyDescent="0.25">
      <c r="J482" s="148">
        <v>4.8099999999999996</v>
      </c>
      <c r="K482" s="148">
        <v>9.4815000000000003E-4</v>
      </c>
    </row>
    <row r="483" spans="10:11" x14ac:dyDescent="0.25">
      <c r="J483" s="148">
        <v>4.82</v>
      </c>
      <c r="K483" s="148">
        <v>9.4233999999999995E-4</v>
      </c>
    </row>
    <row r="484" spans="10:11" x14ac:dyDescent="0.25">
      <c r="J484" s="148">
        <v>4.83</v>
      </c>
      <c r="K484" s="148">
        <v>9.3656000000000002E-4</v>
      </c>
    </row>
    <row r="485" spans="10:11" x14ac:dyDescent="0.25">
      <c r="J485" s="148">
        <v>4.84</v>
      </c>
      <c r="K485" s="148">
        <v>9.3083E-4</v>
      </c>
    </row>
    <row r="486" spans="10:11" x14ac:dyDescent="0.25">
      <c r="J486" s="148">
        <v>4.8499999999999996</v>
      </c>
      <c r="K486" s="148">
        <v>9.2515000000000002E-4</v>
      </c>
    </row>
    <row r="487" spans="10:11" x14ac:dyDescent="0.25">
      <c r="J487" s="148">
        <v>4.8600000000000003</v>
      </c>
      <c r="K487" s="148">
        <v>9.1949999999999996E-4</v>
      </c>
    </row>
    <row r="488" spans="10:11" x14ac:dyDescent="0.25">
      <c r="J488" s="148">
        <v>4.87</v>
      </c>
      <c r="K488" s="148">
        <v>9.1390000000000004E-4</v>
      </c>
    </row>
    <row r="489" spans="10:11" x14ac:dyDescent="0.25">
      <c r="J489" s="148">
        <v>4.88</v>
      </c>
      <c r="K489" s="148">
        <v>9.0835000000000004E-4</v>
      </c>
    </row>
    <row r="490" spans="10:11" x14ac:dyDescent="0.25">
      <c r="J490" s="148">
        <v>4.8899999999999997</v>
      </c>
      <c r="K490" s="148">
        <v>9.0282999999999997E-4</v>
      </c>
    </row>
    <row r="491" spans="10:11" x14ac:dyDescent="0.25">
      <c r="J491" s="148">
        <v>4.9000000000000004</v>
      </c>
      <c r="K491" s="148">
        <v>8.9736000000000004E-4</v>
      </c>
    </row>
    <row r="492" spans="10:11" x14ac:dyDescent="0.25">
      <c r="J492" s="148">
        <v>4.91</v>
      </c>
      <c r="K492" s="148">
        <v>8.9192000000000004E-4</v>
      </c>
    </row>
    <row r="493" spans="10:11" x14ac:dyDescent="0.25">
      <c r="J493" s="148">
        <v>4.92</v>
      </c>
      <c r="K493" s="148">
        <v>8.8652999999999996E-4</v>
      </c>
    </row>
    <row r="494" spans="10:11" x14ac:dyDescent="0.25">
      <c r="J494" s="148">
        <v>4.93</v>
      </c>
      <c r="K494" s="148">
        <v>8.8117999999999996E-4</v>
      </c>
    </row>
    <row r="495" spans="10:11" x14ac:dyDescent="0.25">
      <c r="J495" s="148">
        <v>4.9400000000000004</v>
      </c>
      <c r="K495" s="148">
        <v>8.7586999999999995E-4</v>
      </c>
    </row>
    <row r="496" spans="10:11" x14ac:dyDescent="0.25">
      <c r="J496" s="148">
        <v>4.95</v>
      </c>
      <c r="K496" s="148">
        <v>8.7060000000000002E-4</v>
      </c>
    </row>
    <row r="497" spans="10:11" x14ac:dyDescent="0.25">
      <c r="J497" s="148">
        <v>4.96</v>
      </c>
      <c r="K497" s="148">
        <v>8.6536000000000002E-4</v>
      </c>
    </row>
    <row r="498" spans="10:11" x14ac:dyDescent="0.25">
      <c r="J498" s="148">
        <v>4.97</v>
      </c>
      <c r="K498" s="148">
        <v>8.6017000000000005E-4</v>
      </c>
    </row>
    <row r="499" spans="10:11" x14ac:dyDescent="0.25">
      <c r="J499" s="148">
        <v>4.9800000000000004</v>
      </c>
      <c r="K499" s="148">
        <v>8.5501999999999996E-4</v>
      </c>
    </row>
    <row r="500" spans="10:11" x14ac:dyDescent="0.25">
      <c r="J500" s="148">
        <v>4.99</v>
      </c>
      <c r="K500" s="148">
        <v>8.499E-4</v>
      </c>
    </row>
    <row r="501" spans="10:11" x14ac:dyDescent="0.25">
      <c r="J501" s="148">
        <v>5</v>
      </c>
      <c r="K501" s="148">
        <v>8.4482999999999997E-4</v>
      </c>
    </row>
    <row r="502" spans="10:11" x14ac:dyDescent="0.25">
      <c r="J502" s="148">
        <v>5.01</v>
      </c>
      <c r="K502" s="148">
        <v>8.3978999999999998E-4</v>
      </c>
    </row>
    <row r="503" spans="10:11" x14ac:dyDescent="0.25">
      <c r="J503" s="148">
        <v>5.0199999999999996</v>
      </c>
      <c r="K503" s="148">
        <v>8.3478999999999997E-4</v>
      </c>
    </row>
    <row r="504" spans="10:11" x14ac:dyDescent="0.25">
      <c r="J504" s="148">
        <v>5.03</v>
      </c>
      <c r="K504" s="148">
        <v>8.2981999999999999E-4</v>
      </c>
    </row>
    <row r="505" spans="10:11" x14ac:dyDescent="0.25">
      <c r="J505" s="148">
        <v>5.04</v>
      </c>
      <c r="K505" s="148">
        <v>8.2490000000000005E-4</v>
      </c>
    </row>
    <row r="506" spans="10:11" x14ac:dyDescent="0.25">
      <c r="J506" s="148">
        <v>5.05</v>
      </c>
      <c r="K506" s="148">
        <v>8.2001000000000003E-4</v>
      </c>
    </row>
    <row r="507" spans="10:11" x14ac:dyDescent="0.25">
      <c r="J507" s="148">
        <v>5.0599999999999996</v>
      </c>
      <c r="K507" s="148">
        <v>8.1515999999999999E-4</v>
      </c>
    </row>
    <row r="508" spans="10:11" x14ac:dyDescent="0.25">
      <c r="J508" s="148">
        <v>5.07</v>
      </c>
      <c r="K508" s="148">
        <v>8.1034E-4</v>
      </c>
    </row>
    <row r="509" spans="10:11" x14ac:dyDescent="0.25">
      <c r="J509" s="148">
        <v>5.08</v>
      </c>
      <c r="K509" s="148">
        <v>8.0555999999999998E-4</v>
      </c>
    </row>
    <row r="510" spans="10:11" x14ac:dyDescent="0.25">
      <c r="J510" s="148">
        <v>5.09</v>
      </c>
      <c r="K510" s="148">
        <v>8.0081E-4</v>
      </c>
    </row>
    <row r="511" spans="10:11" x14ac:dyDescent="0.25">
      <c r="J511" s="148">
        <v>5.0999999999999996</v>
      </c>
      <c r="K511" s="148">
        <v>7.961E-4</v>
      </c>
    </row>
    <row r="512" spans="10:11" x14ac:dyDescent="0.25">
      <c r="J512" s="148">
        <v>5.1100000000000003</v>
      </c>
      <c r="K512" s="148">
        <v>7.9142999999999998E-4</v>
      </c>
    </row>
    <row r="513" spans="10:11" x14ac:dyDescent="0.25">
      <c r="J513" s="148">
        <v>5.12</v>
      </c>
      <c r="K513" s="148">
        <v>7.8678999999999999E-4</v>
      </c>
    </row>
    <row r="514" spans="10:11" x14ac:dyDescent="0.25">
      <c r="J514" s="148">
        <v>5.13</v>
      </c>
      <c r="K514" s="148">
        <v>7.8218000000000005E-4</v>
      </c>
    </row>
    <row r="515" spans="10:11" x14ac:dyDescent="0.25">
      <c r="J515" s="148">
        <v>5.14</v>
      </c>
      <c r="K515" s="148">
        <v>7.7760999999999998E-4</v>
      </c>
    </row>
    <row r="516" spans="10:11" x14ac:dyDescent="0.25">
      <c r="J516" s="148">
        <v>5.15</v>
      </c>
      <c r="K516" s="148">
        <v>7.7307000000000005E-4</v>
      </c>
    </row>
    <row r="517" spans="10:11" x14ac:dyDescent="0.25">
      <c r="J517" s="148">
        <v>5.16</v>
      </c>
      <c r="K517" s="148">
        <v>7.6855999999999995E-4</v>
      </c>
    </row>
    <row r="518" spans="10:11" x14ac:dyDescent="0.25">
      <c r="J518" s="148">
        <v>5.17</v>
      </c>
      <c r="K518" s="148">
        <v>7.6409000000000004E-4</v>
      </c>
    </row>
    <row r="519" spans="10:11" x14ac:dyDescent="0.25">
      <c r="J519" s="148">
        <v>5.18</v>
      </c>
      <c r="K519" s="148">
        <v>7.5964999999999995E-4</v>
      </c>
    </row>
    <row r="520" spans="10:11" x14ac:dyDescent="0.25">
      <c r="J520" s="148">
        <v>5.19</v>
      </c>
      <c r="K520" s="148">
        <v>7.5524999999999995E-4</v>
      </c>
    </row>
    <row r="521" spans="10:11" x14ac:dyDescent="0.25">
      <c r="J521" s="148">
        <v>5.2</v>
      </c>
      <c r="K521" s="148">
        <v>7.5087000000000005E-4</v>
      </c>
    </row>
    <row r="522" spans="10:11" x14ac:dyDescent="0.25">
      <c r="J522" s="148">
        <v>5.21</v>
      </c>
      <c r="K522" s="148">
        <v>7.4653000000000002E-4</v>
      </c>
    </row>
    <row r="523" spans="10:11" x14ac:dyDescent="0.25">
      <c r="J523" s="148">
        <v>5.22</v>
      </c>
      <c r="K523" s="148">
        <v>7.4222000000000003E-4</v>
      </c>
    </row>
    <row r="524" spans="10:11" x14ac:dyDescent="0.25">
      <c r="J524" s="148">
        <v>5.23</v>
      </c>
      <c r="K524" s="148">
        <v>7.3793999999999997E-4</v>
      </c>
    </row>
    <row r="525" spans="10:11" x14ac:dyDescent="0.25">
      <c r="J525" s="148">
        <v>5.24</v>
      </c>
      <c r="K525" s="148">
        <v>7.337E-4</v>
      </c>
    </row>
    <row r="526" spans="10:11" x14ac:dyDescent="0.25">
      <c r="J526" s="148">
        <v>5.25</v>
      </c>
      <c r="K526" s="148">
        <v>7.2948000000000002E-4</v>
      </c>
    </row>
    <row r="527" spans="10:11" x14ac:dyDescent="0.25">
      <c r="J527" s="148">
        <v>5.26</v>
      </c>
      <c r="K527" s="148">
        <v>7.2530000000000001E-4</v>
      </c>
    </row>
    <row r="528" spans="10:11" x14ac:dyDescent="0.25">
      <c r="J528" s="148">
        <v>5.27</v>
      </c>
      <c r="K528" s="148">
        <v>7.2114E-4</v>
      </c>
    </row>
    <row r="529" spans="10:11" x14ac:dyDescent="0.25">
      <c r="J529" s="148">
        <v>5.28</v>
      </c>
      <c r="K529" s="148">
        <v>7.1701999999999996E-4</v>
      </c>
    </row>
    <row r="530" spans="10:11" x14ac:dyDescent="0.25">
      <c r="J530" s="148">
        <v>5.29</v>
      </c>
      <c r="K530" s="148">
        <v>7.1292000000000003E-4</v>
      </c>
    </row>
    <row r="531" spans="10:11" x14ac:dyDescent="0.25">
      <c r="J531" s="148">
        <v>5.3</v>
      </c>
      <c r="K531" s="148">
        <v>7.0885999999999996E-4</v>
      </c>
    </row>
    <row r="532" spans="10:11" x14ac:dyDescent="0.25">
      <c r="J532" s="148">
        <v>5.31</v>
      </c>
      <c r="K532" s="148">
        <v>7.0481999999999999E-4</v>
      </c>
    </row>
    <row r="533" spans="10:11" x14ac:dyDescent="0.25">
      <c r="J533" s="148">
        <v>5.32</v>
      </c>
      <c r="K533" s="148">
        <v>7.0082E-4</v>
      </c>
    </row>
    <row r="534" spans="10:11" x14ac:dyDescent="0.25">
      <c r="J534" s="148">
        <v>5.33</v>
      </c>
      <c r="K534" s="148">
        <v>6.9684E-4</v>
      </c>
    </row>
    <row r="535" spans="10:11" x14ac:dyDescent="0.25">
      <c r="J535" s="148">
        <v>5.34</v>
      </c>
      <c r="K535" s="148">
        <v>6.9289000000000004E-4</v>
      </c>
    </row>
    <row r="536" spans="10:11" x14ac:dyDescent="0.25">
      <c r="J536" s="148">
        <v>5.35</v>
      </c>
      <c r="K536" s="148">
        <v>6.8897999999999995E-4</v>
      </c>
    </row>
    <row r="537" spans="10:11" x14ac:dyDescent="0.25">
      <c r="J537" s="148">
        <v>5.36</v>
      </c>
      <c r="K537" s="148">
        <v>6.8508000000000002E-4</v>
      </c>
    </row>
    <row r="538" spans="10:11" x14ac:dyDescent="0.25">
      <c r="J538" s="148">
        <v>5.37</v>
      </c>
      <c r="K538" s="148">
        <v>6.8121999999999996E-4</v>
      </c>
    </row>
    <row r="539" spans="10:11" x14ac:dyDescent="0.25">
      <c r="J539" s="148">
        <v>5.38</v>
      </c>
      <c r="K539" s="148">
        <v>6.7739000000000005E-4</v>
      </c>
    </row>
    <row r="540" spans="10:11" x14ac:dyDescent="0.25">
      <c r="J540" s="148">
        <v>5.39</v>
      </c>
      <c r="K540" s="148">
        <v>6.7358000000000001E-4</v>
      </c>
    </row>
    <row r="541" spans="10:11" x14ac:dyDescent="0.25">
      <c r="J541" s="148">
        <v>5.4</v>
      </c>
      <c r="K541" s="148">
        <v>6.6980000000000002E-4</v>
      </c>
    </row>
    <row r="542" spans="10:11" x14ac:dyDescent="0.25">
      <c r="J542" s="148">
        <v>5.41</v>
      </c>
      <c r="K542" s="148">
        <v>6.6604999999999995E-4</v>
      </c>
    </row>
    <row r="543" spans="10:11" x14ac:dyDescent="0.25">
      <c r="J543" s="148">
        <v>5.42</v>
      </c>
      <c r="K543" s="148">
        <v>6.6231999999999999E-4</v>
      </c>
    </row>
    <row r="544" spans="10:11" x14ac:dyDescent="0.25">
      <c r="J544" s="148">
        <v>5.43</v>
      </c>
      <c r="K544" s="148">
        <v>6.5861999999999995E-4</v>
      </c>
    </row>
    <row r="545" spans="10:11" x14ac:dyDescent="0.25">
      <c r="J545" s="148">
        <v>5.44</v>
      </c>
      <c r="K545" s="148">
        <v>6.5494999999999995E-4</v>
      </c>
    </row>
    <row r="546" spans="10:11" x14ac:dyDescent="0.25">
      <c r="J546" s="148">
        <v>5.45</v>
      </c>
      <c r="K546" s="148">
        <v>6.5131E-4</v>
      </c>
    </row>
    <row r="547" spans="10:11" x14ac:dyDescent="0.25">
      <c r="J547" s="148">
        <v>5.46</v>
      </c>
      <c r="K547" s="148">
        <v>6.4769000000000003E-4</v>
      </c>
    </row>
    <row r="548" spans="10:11" x14ac:dyDescent="0.25">
      <c r="J548" s="148">
        <v>5.47</v>
      </c>
      <c r="K548" s="148">
        <v>6.4409000000000005E-4</v>
      </c>
    </row>
    <row r="549" spans="10:11" x14ac:dyDescent="0.25">
      <c r="J549" s="148">
        <v>5.48</v>
      </c>
      <c r="K549" s="148">
        <v>6.4052E-4</v>
      </c>
    </row>
    <row r="550" spans="10:11" x14ac:dyDescent="0.25">
      <c r="J550" s="148">
        <v>5.49</v>
      </c>
      <c r="K550" s="148">
        <v>6.3697999999999999E-4</v>
      </c>
    </row>
    <row r="551" spans="10:11" x14ac:dyDescent="0.25">
      <c r="J551" s="148">
        <v>5.5</v>
      </c>
      <c r="K551" s="148">
        <v>6.3345999999999997E-4</v>
      </c>
    </row>
    <row r="552" spans="10:11" x14ac:dyDescent="0.25">
      <c r="J552" s="148">
        <v>5.51</v>
      </c>
      <c r="K552" s="148">
        <v>6.2996999999999999E-4</v>
      </c>
    </row>
    <row r="553" spans="10:11" x14ac:dyDescent="0.25">
      <c r="J553" s="148">
        <v>5.52</v>
      </c>
      <c r="K553" s="148">
        <v>6.265E-4</v>
      </c>
    </row>
    <row r="554" spans="10:11" x14ac:dyDescent="0.25">
      <c r="J554" s="148">
        <v>5.53</v>
      </c>
      <c r="K554" s="148">
        <v>6.2306000000000004E-4</v>
      </c>
    </row>
    <row r="555" spans="10:11" x14ac:dyDescent="0.25">
      <c r="J555" s="148">
        <v>5.54</v>
      </c>
      <c r="K555" s="148">
        <v>6.1963999999999997E-4</v>
      </c>
    </row>
    <row r="556" spans="10:11" x14ac:dyDescent="0.25">
      <c r="J556" s="148">
        <v>5.55</v>
      </c>
      <c r="K556" s="148">
        <v>6.1625000000000004E-4</v>
      </c>
    </row>
    <row r="557" spans="10:11" x14ac:dyDescent="0.25">
      <c r="J557" s="148">
        <v>5.56</v>
      </c>
      <c r="K557" s="148">
        <v>6.1288E-4</v>
      </c>
    </row>
    <row r="558" spans="10:11" x14ac:dyDescent="0.25">
      <c r="J558" s="148">
        <v>5.57</v>
      </c>
      <c r="K558" s="148">
        <v>6.0952999999999995E-4</v>
      </c>
    </row>
    <row r="559" spans="10:11" x14ac:dyDescent="0.25">
      <c r="J559" s="148">
        <v>5.58</v>
      </c>
      <c r="K559" s="148">
        <v>6.0619999999999999E-4</v>
      </c>
    </row>
    <row r="560" spans="10:11" x14ac:dyDescent="0.25">
      <c r="J560" s="148">
        <v>5.59</v>
      </c>
      <c r="K560" s="148">
        <v>6.0289999999999996E-4</v>
      </c>
    </row>
    <row r="561" spans="10:11" x14ac:dyDescent="0.25">
      <c r="J561" s="148">
        <v>5.6</v>
      </c>
      <c r="K561" s="148">
        <v>5.9962999999999998E-4</v>
      </c>
    </row>
    <row r="562" spans="10:11" x14ac:dyDescent="0.25">
      <c r="J562" s="148">
        <v>5.61</v>
      </c>
      <c r="K562" s="148">
        <v>5.9637000000000004E-4</v>
      </c>
    </row>
    <row r="563" spans="10:11" x14ac:dyDescent="0.25">
      <c r="J563" s="148">
        <v>5.62</v>
      </c>
      <c r="K563" s="148">
        <v>5.9314000000000003E-4</v>
      </c>
    </row>
    <row r="564" spans="10:11" x14ac:dyDescent="0.25">
      <c r="J564" s="148">
        <v>5.63</v>
      </c>
      <c r="K564" s="148">
        <v>5.8993999999999995E-4</v>
      </c>
    </row>
    <row r="565" spans="10:11" x14ac:dyDescent="0.25">
      <c r="J565" s="148">
        <v>5.64</v>
      </c>
      <c r="K565" s="148">
        <v>5.8675000000000003E-4</v>
      </c>
    </row>
    <row r="566" spans="10:11" x14ac:dyDescent="0.25">
      <c r="J566" s="148">
        <v>5.65</v>
      </c>
      <c r="K566" s="148">
        <v>5.8359000000000004E-4</v>
      </c>
    </row>
    <row r="567" spans="10:11" x14ac:dyDescent="0.25">
      <c r="J567" s="148">
        <v>5.66</v>
      </c>
      <c r="K567" s="148">
        <v>5.8045000000000004E-4</v>
      </c>
    </row>
    <row r="568" spans="10:11" x14ac:dyDescent="0.25">
      <c r="J568" s="148">
        <v>5.67</v>
      </c>
      <c r="K568" s="148">
        <v>5.7733000000000003E-4</v>
      </c>
    </row>
    <row r="569" spans="10:11" x14ac:dyDescent="0.25">
      <c r="J569" s="148">
        <v>5.68</v>
      </c>
      <c r="K569" s="148">
        <v>5.7423000000000001E-4</v>
      </c>
    </row>
    <row r="570" spans="10:11" x14ac:dyDescent="0.25">
      <c r="J570" s="148">
        <v>5.69</v>
      </c>
      <c r="K570" s="148">
        <v>5.7114999999999998E-4</v>
      </c>
    </row>
    <row r="571" spans="10:11" x14ac:dyDescent="0.25">
      <c r="J571" s="148">
        <v>5.7</v>
      </c>
      <c r="K571" s="148">
        <v>5.6809999999999999E-4</v>
      </c>
    </row>
    <row r="572" spans="10:11" x14ac:dyDescent="0.25">
      <c r="J572" s="148">
        <v>5.71</v>
      </c>
      <c r="K572" s="148">
        <v>5.6506000000000004E-4</v>
      </c>
    </row>
    <row r="573" spans="10:11" x14ac:dyDescent="0.25">
      <c r="J573" s="148">
        <v>5.72</v>
      </c>
      <c r="K573" s="148">
        <v>5.6205000000000003E-4</v>
      </c>
    </row>
    <row r="574" spans="10:11" x14ac:dyDescent="0.25">
      <c r="J574" s="148">
        <v>5.73</v>
      </c>
      <c r="K574" s="148">
        <v>5.5906E-4</v>
      </c>
    </row>
    <row r="575" spans="10:11" x14ac:dyDescent="0.25">
      <c r="J575" s="148">
        <v>5.74</v>
      </c>
      <c r="K575" s="148">
        <v>5.5608999999999997E-4</v>
      </c>
    </row>
    <row r="576" spans="10:11" x14ac:dyDescent="0.25">
      <c r="J576" s="148">
        <v>5.75</v>
      </c>
      <c r="K576" s="148">
        <v>5.5314000000000003E-4</v>
      </c>
    </row>
    <row r="577" spans="10:11" x14ac:dyDescent="0.25">
      <c r="J577" s="148">
        <v>5.76</v>
      </c>
      <c r="K577" s="148">
        <v>5.5020999999999998E-4</v>
      </c>
    </row>
    <row r="578" spans="10:11" x14ac:dyDescent="0.25">
      <c r="J578" s="148">
        <v>5.77</v>
      </c>
      <c r="K578" s="148">
        <v>5.4730000000000002E-4</v>
      </c>
    </row>
    <row r="579" spans="10:11" x14ac:dyDescent="0.25">
      <c r="J579" s="148">
        <v>5.78</v>
      </c>
      <c r="K579" s="148">
        <v>5.4440999999999995E-4</v>
      </c>
    </row>
    <row r="580" spans="10:11" x14ac:dyDescent="0.25">
      <c r="J580" s="148">
        <v>5.79</v>
      </c>
      <c r="K580" s="148">
        <v>5.4153999999999997E-4</v>
      </c>
    </row>
    <row r="581" spans="10:11" x14ac:dyDescent="0.25">
      <c r="J581" s="148">
        <v>5.8</v>
      </c>
      <c r="K581" s="148">
        <v>5.3868999999999998E-4</v>
      </c>
    </row>
    <row r="582" spans="10:11" x14ac:dyDescent="0.25">
      <c r="J582" s="148">
        <v>5.81</v>
      </c>
      <c r="K582" s="148">
        <v>5.3585999999999998E-4</v>
      </c>
    </row>
    <row r="583" spans="10:11" x14ac:dyDescent="0.25">
      <c r="J583" s="148">
        <v>5.82</v>
      </c>
      <c r="K583" s="148">
        <v>5.3304999999999997E-4</v>
      </c>
    </row>
    <row r="584" spans="10:11" x14ac:dyDescent="0.25">
      <c r="J584" s="148">
        <v>5.83</v>
      </c>
      <c r="K584" s="148">
        <v>5.3025000000000001E-4</v>
      </c>
    </row>
    <row r="585" spans="10:11" x14ac:dyDescent="0.25">
      <c r="J585" s="148">
        <v>5.84</v>
      </c>
      <c r="K585" s="148">
        <v>5.2747999999999998E-4</v>
      </c>
    </row>
    <row r="586" spans="10:11" x14ac:dyDescent="0.25">
      <c r="J586" s="148">
        <v>5.85</v>
      </c>
      <c r="K586" s="148">
        <v>5.2473000000000005E-4</v>
      </c>
    </row>
    <row r="587" spans="10:11" x14ac:dyDescent="0.25">
      <c r="J587" s="148">
        <v>5.86</v>
      </c>
      <c r="K587" s="148">
        <v>5.2198999999999995E-4</v>
      </c>
    </row>
    <row r="588" spans="10:11" x14ac:dyDescent="0.25">
      <c r="J588" s="148">
        <v>5.87</v>
      </c>
      <c r="K588" s="148">
        <v>5.1926999999999995E-4</v>
      </c>
    </row>
    <row r="589" spans="10:11" x14ac:dyDescent="0.25">
      <c r="J589" s="148">
        <v>5.88</v>
      </c>
      <c r="K589" s="148">
        <v>5.1657999999999999E-4</v>
      </c>
    </row>
    <row r="590" spans="10:11" x14ac:dyDescent="0.25">
      <c r="J590" s="148">
        <v>5.89</v>
      </c>
      <c r="K590" s="148">
        <v>5.1389999999999997E-4</v>
      </c>
    </row>
    <row r="591" spans="10:11" x14ac:dyDescent="0.25">
      <c r="J591" s="148">
        <v>5.9</v>
      </c>
      <c r="K591" s="148">
        <v>5.1124000000000005E-4</v>
      </c>
    </row>
    <row r="592" spans="10:11" x14ac:dyDescent="0.25">
      <c r="J592" s="148">
        <v>5.91</v>
      </c>
      <c r="K592" s="148">
        <v>5.0858999999999995E-4</v>
      </c>
    </row>
    <row r="593" spans="10:11" x14ac:dyDescent="0.25">
      <c r="J593" s="148">
        <v>5.92</v>
      </c>
      <c r="K593" s="148">
        <v>5.0597000000000001E-4</v>
      </c>
    </row>
    <row r="594" spans="10:11" x14ac:dyDescent="0.25">
      <c r="J594" s="148">
        <v>5.93</v>
      </c>
      <c r="K594" s="148">
        <v>5.0336000000000001E-4</v>
      </c>
    </row>
    <row r="595" spans="10:11" x14ac:dyDescent="0.25">
      <c r="J595" s="148">
        <v>5.94</v>
      </c>
      <c r="K595" s="148">
        <v>5.0076999999999999E-4</v>
      </c>
    </row>
    <row r="596" spans="10:11" x14ac:dyDescent="0.25">
      <c r="J596" s="148">
        <v>5.95</v>
      </c>
      <c r="K596" s="148">
        <v>4.9819000000000003E-4</v>
      </c>
    </row>
    <row r="597" spans="10:11" x14ac:dyDescent="0.25">
      <c r="J597" s="148">
        <v>5.96</v>
      </c>
      <c r="K597" s="148">
        <v>4.9563999999999999E-4</v>
      </c>
    </row>
    <row r="598" spans="10:11" x14ac:dyDescent="0.25">
      <c r="J598" s="148">
        <v>5.97</v>
      </c>
      <c r="K598" s="148">
        <v>4.9310000000000001E-4</v>
      </c>
    </row>
    <row r="599" spans="10:11" x14ac:dyDescent="0.25">
      <c r="J599" s="148">
        <v>5.98</v>
      </c>
      <c r="K599" s="148">
        <v>4.9058000000000001E-4</v>
      </c>
    </row>
    <row r="600" spans="10:11" x14ac:dyDescent="0.25">
      <c r="J600" s="148">
        <v>5.99</v>
      </c>
      <c r="K600" s="148">
        <v>4.8807000000000001E-4</v>
      </c>
    </row>
    <row r="601" spans="10:11" x14ac:dyDescent="0.25">
      <c r="J601" s="148">
        <v>6</v>
      </c>
      <c r="K601" s="148">
        <v>4.8558999999999999E-4</v>
      </c>
    </row>
    <row r="602" spans="10:11" x14ac:dyDescent="0.25">
      <c r="J602" s="148">
        <v>6.01</v>
      </c>
      <c r="K602" s="148">
        <v>4.8310999999999997E-4</v>
      </c>
    </row>
    <row r="603" spans="10:11" x14ac:dyDescent="0.25">
      <c r="J603" s="148">
        <v>6.02</v>
      </c>
      <c r="K603" s="148">
        <v>4.8066E-4</v>
      </c>
    </row>
    <row r="604" spans="10:11" x14ac:dyDescent="0.25">
      <c r="J604" s="148">
        <v>6.03</v>
      </c>
      <c r="K604" s="148">
        <v>4.7822000000000001E-4</v>
      </c>
    </row>
    <row r="605" spans="10:11" x14ac:dyDescent="0.25">
      <c r="J605" s="148">
        <v>6.04</v>
      </c>
      <c r="K605" s="148">
        <v>4.7580000000000002E-4</v>
      </c>
    </row>
    <row r="606" spans="10:11" x14ac:dyDescent="0.25">
      <c r="J606" s="148">
        <v>6.05</v>
      </c>
      <c r="K606" s="148">
        <v>4.7339000000000002E-4</v>
      </c>
    </row>
    <row r="607" spans="10:11" x14ac:dyDescent="0.25">
      <c r="J607" s="148">
        <v>6.06</v>
      </c>
      <c r="K607" s="148">
        <v>4.7100000000000001E-4</v>
      </c>
    </row>
    <row r="608" spans="10:11" x14ac:dyDescent="0.25">
      <c r="J608" s="148">
        <v>6.07</v>
      </c>
      <c r="K608" s="148">
        <v>4.6862999999999999E-4</v>
      </c>
    </row>
    <row r="609" spans="10:11" x14ac:dyDescent="0.25">
      <c r="J609" s="148">
        <v>6.08</v>
      </c>
      <c r="K609" s="148">
        <v>4.6627000000000002E-4</v>
      </c>
    </row>
    <row r="610" spans="10:11" x14ac:dyDescent="0.25">
      <c r="J610" s="148">
        <v>6.09</v>
      </c>
      <c r="K610" s="148">
        <v>4.6392999999999998E-4</v>
      </c>
    </row>
    <row r="611" spans="10:11" x14ac:dyDescent="0.25">
      <c r="J611" s="148">
        <v>6.1</v>
      </c>
      <c r="K611" s="148">
        <v>4.616E-4</v>
      </c>
    </row>
    <row r="612" spans="10:11" x14ac:dyDescent="0.25">
      <c r="J612" s="148">
        <v>6.11</v>
      </c>
      <c r="K612" s="148">
        <v>4.5929E-4</v>
      </c>
    </row>
    <row r="613" spans="10:11" x14ac:dyDescent="0.25">
      <c r="J613" s="148">
        <v>6.12</v>
      </c>
      <c r="K613" s="148">
        <v>4.5699E-4</v>
      </c>
    </row>
    <row r="614" spans="10:11" x14ac:dyDescent="0.25">
      <c r="J614" s="148">
        <v>6.13</v>
      </c>
      <c r="K614" s="148">
        <v>4.5470999999999999E-4</v>
      </c>
    </row>
    <row r="615" spans="10:11" x14ac:dyDescent="0.25">
      <c r="J615" s="148">
        <v>6.14</v>
      </c>
      <c r="K615" s="148">
        <v>4.5244000000000003E-4</v>
      </c>
    </row>
    <row r="616" spans="10:11" x14ac:dyDescent="0.25">
      <c r="J616" s="148">
        <v>6.15</v>
      </c>
      <c r="K616" s="148">
        <v>4.5019E-4</v>
      </c>
    </row>
    <row r="617" spans="10:11" x14ac:dyDescent="0.25">
      <c r="J617" s="148">
        <v>6.16</v>
      </c>
      <c r="K617" s="148">
        <v>4.4796000000000001E-4</v>
      </c>
    </row>
    <row r="618" spans="10:11" x14ac:dyDescent="0.25">
      <c r="J618" s="148">
        <v>6.17</v>
      </c>
      <c r="K618" s="148">
        <v>4.4572999999999998E-4</v>
      </c>
    </row>
    <row r="619" spans="10:11" x14ac:dyDescent="0.25">
      <c r="J619" s="148">
        <v>6.18</v>
      </c>
      <c r="K619" s="148">
        <v>4.4352999999999998E-4</v>
      </c>
    </row>
    <row r="620" spans="10:11" x14ac:dyDescent="0.25">
      <c r="J620" s="148">
        <v>6.19</v>
      </c>
      <c r="K620" s="148">
        <v>4.4132999999999998E-4</v>
      </c>
    </row>
    <row r="621" spans="10:11" x14ac:dyDescent="0.25">
      <c r="J621" s="148">
        <v>6.2</v>
      </c>
      <c r="K621" s="148">
        <v>4.3915000000000002E-4</v>
      </c>
    </row>
    <row r="622" spans="10:11" x14ac:dyDescent="0.25">
      <c r="J622" s="148">
        <v>6.21</v>
      </c>
      <c r="K622" s="148">
        <v>4.3699E-4</v>
      </c>
    </row>
    <row r="623" spans="10:11" x14ac:dyDescent="0.25">
      <c r="J623" s="148">
        <v>6.22</v>
      </c>
      <c r="K623" s="148">
        <v>4.3483999999999998E-4</v>
      </c>
    </row>
    <row r="624" spans="10:11" x14ac:dyDescent="0.25">
      <c r="J624" s="148">
        <v>6.23</v>
      </c>
      <c r="K624" s="148">
        <v>4.327E-4</v>
      </c>
    </row>
    <row r="625" spans="10:11" x14ac:dyDescent="0.25">
      <c r="J625" s="148">
        <v>6.24</v>
      </c>
      <c r="K625" s="148">
        <v>4.3058000000000001E-4</v>
      </c>
    </row>
    <row r="626" spans="10:11" x14ac:dyDescent="0.25">
      <c r="J626" s="148">
        <v>6.25</v>
      </c>
      <c r="K626" s="148">
        <v>4.2847000000000002E-4</v>
      </c>
    </row>
    <row r="627" spans="10:11" x14ac:dyDescent="0.25">
      <c r="J627" s="148">
        <v>6.26</v>
      </c>
      <c r="K627" s="148">
        <v>4.2637000000000003E-4</v>
      </c>
    </row>
    <row r="628" spans="10:11" x14ac:dyDescent="0.25">
      <c r="J628" s="148">
        <v>6.27</v>
      </c>
      <c r="K628" s="148">
        <v>4.2429000000000002E-4</v>
      </c>
    </row>
    <row r="629" spans="10:11" x14ac:dyDescent="0.25">
      <c r="J629" s="148">
        <v>6.28</v>
      </c>
      <c r="K629" s="148">
        <v>4.2222000000000001E-4</v>
      </c>
    </row>
    <row r="630" spans="10:11" x14ac:dyDescent="0.25">
      <c r="J630" s="148">
        <v>6.29</v>
      </c>
      <c r="K630" s="148">
        <v>4.2016999999999998E-4</v>
      </c>
    </row>
    <row r="631" spans="10:11" x14ac:dyDescent="0.25">
      <c r="J631" s="148">
        <v>6.3</v>
      </c>
      <c r="K631" s="148">
        <v>4.1813000000000001E-4</v>
      </c>
    </row>
    <row r="632" spans="10:11" x14ac:dyDescent="0.25">
      <c r="J632" s="148">
        <v>6.31</v>
      </c>
      <c r="K632" s="148">
        <v>4.1609999999999998E-4</v>
      </c>
    </row>
    <row r="633" spans="10:11" x14ac:dyDescent="0.25">
      <c r="J633" s="148">
        <v>6.32</v>
      </c>
      <c r="K633" s="148">
        <v>4.1407999999999999E-4</v>
      </c>
    </row>
    <row r="634" spans="10:11" x14ac:dyDescent="0.25">
      <c r="J634" s="148">
        <v>6.33</v>
      </c>
      <c r="K634" s="148">
        <v>4.1208E-4</v>
      </c>
    </row>
    <row r="635" spans="10:11" x14ac:dyDescent="0.25">
      <c r="J635" s="148">
        <v>6.34</v>
      </c>
      <c r="K635" s="148">
        <v>4.1009E-4</v>
      </c>
    </row>
    <row r="636" spans="10:11" x14ac:dyDescent="0.25">
      <c r="J636" s="148">
        <v>6.35</v>
      </c>
      <c r="K636" s="148">
        <v>4.0810999999999999E-4</v>
      </c>
    </row>
    <row r="637" spans="10:11" x14ac:dyDescent="0.25">
      <c r="J637" s="148">
        <v>6.36</v>
      </c>
      <c r="K637" s="148">
        <v>4.0614999999999998E-4</v>
      </c>
    </row>
    <row r="638" spans="10:11" x14ac:dyDescent="0.25">
      <c r="J638" s="148">
        <v>6.37</v>
      </c>
      <c r="K638" s="148">
        <v>4.0420000000000001E-4</v>
      </c>
    </row>
    <row r="639" spans="10:11" x14ac:dyDescent="0.25">
      <c r="J639" s="148">
        <v>6.38</v>
      </c>
      <c r="K639" s="148">
        <v>4.0225999999999999E-4</v>
      </c>
    </row>
    <row r="640" spans="10:11" x14ac:dyDescent="0.25">
      <c r="J640" s="148">
        <v>6.39</v>
      </c>
      <c r="K640" s="148">
        <v>4.0033000000000001E-4</v>
      </c>
    </row>
    <row r="641" spans="10:11" x14ac:dyDescent="0.25">
      <c r="J641" s="148">
        <v>6.4</v>
      </c>
      <c r="K641" s="148">
        <v>3.9840999999999998E-4</v>
      </c>
    </row>
    <row r="642" spans="10:11" x14ac:dyDescent="0.25">
      <c r="J642" s="148">
        <v>6.41</v>
      </c>
      <c r="K642" s="148">
        <v>3.9650999999999998E-4</v>
      </c>
    </row>
    <row r="643" spans="10:11" x14ac:dyDescent="0.25">
      <c r="J643" s="148">
        <v>6.42</v>
      </c>
      <c r="K643" s="148">
        <v>3.9461999999999999E-4</v>
      </c>
    </row>
    <row r="644" spans="10:11" x14ac:dyDescent="0.25">
      <c r="J644" s="148">
        <v>6.43</v>
      </c>
      <c r="K644" s="148">
        <v>3.9273999999999998E-4</v>
      </c>
    </row>
    <row r="645" spans="10:11" x14ac:dyDescent="0.25">
      <c r="J645" s="148">
        <v>6.44</v>
      </c>
      <c r="K645" s="148">
        <v>3.9086999999999998E-4</v>
      </c>
    </row>
    <row r="646" spans="10:11" x14ac:dyDescent="0.25">
      <c r="J646" s="148">
        <v>6.45</v>
      </c>
      <c r="K646" s="148">
        <v>3.8902000000000001E-4</v>
      </c>
    </row>
    <row r="647" spans="10:11" x14ac:dyDescent="0.25">
      <c r="J647" s="148">
        <v>6.46</v>
      </c>
      <c r="K647" s="148">
        <v>3.8717999999999999E-4</v>
      </c>
    </row>
    <row r="648" spans="10:11" x14ac:dyDescent="0.25">
      <c r="J648" s="148">
        <v>6.47</v>
      </c>
      <c r="K648" s="148">
        <v>3.8534000000000002E-4</v>
      </c>
    </row>
    <row r="649" spans="10:11" x14ac:dyDescent="0.25">
      <c r="J649" s="148">
        <v>6.48</v>
      </c>
      <c r="K649" s="148">
        <v>3.8351999999999999E-4</v>
      </c>
    </row>
    <row r="650" spans="10:11" x14ac:dyDescent="0.25">
      <c r="J650" s="148">
        <v>6.49</v>
      </c>
      <c r="K650" s="148">
        <v>3.8171E-4</v>
      </c>
    </row>
    <row r="651" spans="10:11" x14ac:dyDescent="0.25">
      <c r="J651" s="148">
        <v>6.5</v>
      </c>
      <c r="K651" s="148">
        <v>3.7992000000000001E-4</v>
      </c>
    </row>
    <row r="652" spans="10:11" x14ac:dyDescent="0.25">
      <c r="J652" s="148">
        <v>6.51</v>
      </c>
      <c r="K652" s="148">
        <v>3.7813000000000001E-4</v>
      </c>
    </row>
    <row r="653" spans="10:11" x14ac:dyDescent="0.25">
      <c r="J653" s="148">
        <v>6.52</v>
      </c>
      <c r="K653" s="148">
        <v>3.7636000000000001E-4</v>
      </c>
    </row>
    <row r="654" spans="10:11" x14ac:dyDescent="0.25">
      <c r="J654" s="148">
        <v>6.53</v>
      </c>
      <c r="K654" s="148">
        <v>3.7459E-4</v>
      </c>
    </row>
    <row r="655" spans="10:11" x14ac:dyDescent="0.25">
      <c r="J655" s="148">
        <v>6.54</v>
      </c>
      <c r="K655" s="148">
        <v>3.7283999999999999E-4</v>
      </c>
    </row>
    <row r="656" spans="10:11" x14ac:dyDescent="0.25">
      <c r="J656" s="148">
        <v>6.55</v>
      </c>
      <c r="K656" s="148">
        <v>3.7110000000000002E-4</v>
      </c>
    </row>
    <row r="657" spans="10:11" x14ac:dyDescent="0.25">
      <c r="J657" s="148">
        <v>6.56</v>
      </c>
      <c r="K657" s="148">
        <v>3.6937E-4</v>
      </c>
    </row>
    <row r="658" spans="10:11" x14ac:dyDescent="0.25">
      <c r="J658" s="148">
        <v>6.57</v>
      </c>
      <c r="K658" s="148">
        <v>3.6764000000000002E-4</v>
      </c>
    </row>
    <row r="659" spans="10:11" x14ac:dyDescent="0.25">
      <c r="J659" s="148">
        <v>6.58</v>
      </c>
      <c r="K659" s="148">
        <v>3.6593999999999998E-4</v>
      </c>
    </row>
    <row r="660" spans="10:11" x14ac:dyDescent="0.25">
      <c r="J660" s="148">
        <v>6.59</v>
      </c>
      <c r="K660" s="148">
        <v>3.6424E-4</v>
      </c>
    </row>
    <row r="661" spans="10:11" x14ac:dyDescent="0.25">
      <c r="J661" s="148">
        <v>6.6</v>
      </c>
      <c r="K661" s="148">
        <v>3.6255E-4</v>
      </c>
    </row>
    <row r="662" spans="10:11" x14ac:dyDescent="0.25">
      <c r="J662" s="148">
        <v>6.61</v>
      </c>
      <c r="K662" s="148">
        <v>3.6087000000000001E-4</v>
      </c>
    </row>
    <row r="663" spans="10:11" x14ac:dyDescent="0.25">
      <c r="J663" s="148">
        <v>6.62</v>
      </c>
      <c r="K663" s="148">
        <v>3.592E-4</v>
      </c>
    </row>
    <row r="664" spans="10:11" x14ac:dyDescent="0.25">
      <c r="J664" s="148">
        <v>6.63</v>
      </c>
      <c r="K664" s="148">
        <v>3.5754E-4</v>
      </c>
    </row>
    <row r="665" spans="10:11" x14ac:dyDescent="0.25">
      <c r="J665" s="148">
        <v>6.64</v>
      </c>
      <c r="K665" s="148">
        <v>3.5589999999999998E-4</v>
      </c>
    </row>
    <row r="666" spans="10:11" x14ac:dyDescent="0.25">
      <c r="J666" s="148">
        <v>6.65</v>
      </c>
      <c r="K666" s="148">
        <v>3.5426000000000001E-4</v>
      </c>
    </row>
    <row r="667" spans="10:11" x14ac:dyDescent="0.25">
      <c r="J667" s="148">
        <v>6.66</v>
      </c>
      <c r="K667" s="148">
        <v>3.5262999999999999E-4</v>
      </c>
    </row>
    <row r="668" spans="10:11" x14ac:dyDescent="0.25">
      <c r="J668" s="148">
        <v>6.67</v>
      </c>
      <c r="K668" s="148">
        <v>3.5101000000000002E-4</v>
      </c>
    </row>
    <row r="669" spans="10:11" x14ac:dyDescent="0.25">
      <c r="J669" s="148">
        <v>6.68</v>
      </c>
      <c r="K669" s="148">
        <v>3.4940999999999998E-4</v>
      </c>
    </row>
    <row r="670" spans="10:11" x14ac:dyDescent="0.25">
      <c r="J670" s="148">
        <v>6.69</v>
      </c>
      <c r="K670" s="148">
        <v>3.4780999999999999E-4</v>
      </c>
    </row>
    <row r="671" spans="10:11" x14ac:dyDescent="0.25">
      <c r="J671" s="148">
        <v>6.7</v>
      </c>
      <c r="K671" s="148">
        <v>3.4622E-4</v>
      </c>
    </row>
    <row r="672" spans="10:11" x14ac:dyDescent="0.25">
      <c r="J672" s="148">
        <v>6.71</v>
      </c>
      <c r="K672" s="148">
        <v>3.4464000000000001E-4</v>
      </c>
    </row>
    <row r="673" spans="10:11" x14ac:dyDescent="0.25">
      <c r="J673" s="148">
        <v>6.72</v>
      </c>
      <c r="K673" s="148">
        <v>3.4308E-4</v>
      </c>
    </row>
    <row r="674" spans="10:11" x14ac:dyDescent="0.25">
      <c r="J674" s="148">
        <v>6.73</v>
      </c>
      <c r="K674" s="148">
        <v>3.4152E-4</v>
      </c>
    </row>
    <row r="675" spans="10:11" x14ac:dyDescent="0.25">
      <c r="J675" s="148">
        <v>6.74</v>
      </c>
      <c r="K675" s="148">
        <v>3.3996999999999999E-4</v>
      </c>
    </row>
    <row r="676" spans="10:11" x14ac:dyDescent="0.25">
      <c r="J676" s="148">
        <v>6.75</v>
      </c>
      <c r="K676" s="148">
        <v>3.3843000000000002E-4</v>
      </c>
    </row>
    <row r="677" spans="10:11" x14ac:dyDescent="0.25">
      <c r="J677" s="148">
        <v>6.76</v>
      </c>
      <c r="K677" s="148">
        <v>3.369E-4</v>
      </c>
    </row>
    <row r="678" spans="10:11" x14ac:dyDescent="0.25">
      <c r="J678" s="148">
        <v>6.77</v>
      </c>
      <c r="K678" s="148">
        <v>3.3537999999999998E-4</v>
      </c>
    </row>
    <row r="679" spans="10:11" x14ac:dyDescent="0.25">
      <c r="J679" s="148">
        <v>6.78</v>
      </c>
      <c r="K679" s="148">
        <v>3.3386000000000001E-4</v>
      </c>
    </row>
    <row r="680" spans="10:11" x14ac:dyDescent="0.25">
      <c r="J680" s="148">
        <v>6.79</v>
      </c>
      <c r="K680" s="148">
        <v>3.3236000000000002E-4</v>
      </c>
    </row>
    <row r="681" spans="10:11" x14ac:dyDescent="0.25">
      <c r="J681" s="148">
        <v>6.8</v>
      </c>
      <c r="K681" s="148">
        <v>3.3086999999999998E-4</v>
      </c>
    </row>
    <row r="682" spans="10:11" x14ac:dyDescent="0.25">
      <c r="J682" s="148">
        <v>6.81</v>
      </c>
      <c r="K682" s="148">
        <v>3.2937999999999999E-4</v>
      </c>
    </row>
    <row r="683" spans="10:11" x14ac:dyDescent="0.25">
      <c r="J683" s="148">
        <v>6.82</v>
      </c>
      <c r="K683" s="148">
        <v>3.2791E-4</v>
      </c>
    </row>
    <row r="684" spans="10:11" x14ac:dyDescent="0.25">
      <c r="J684" s="148">
        <v>6.83</v>
      </c>
      <c r="K684" s="148">
        <v>3.2644E-4</v>
      </c>
    </row>
    <row r="685" spans="10:11" x14ac:dyDescent="0.25">
      <c r="J685" s="148">
        <v>6.84</v>
      </c>
      <c r="K685" s="148">
        <v>3.2498E-4</v>
      </c>
    </row>
    <row r="686" spans="10:11" x14ac:dyDescent="0.25">
      <c r="J686" s="148">
        <v>6.85</v>
      </c>
      <c r="K686" s="148">
        <v>3.2352999999999999E-4</v>
      </c>
    </row>
    <row r="687" spans="10:11" x14ac:dyDescent="0.25">
      <c r="J687" s="148">
        <v>6.86</v>
      </c>
      <c r="K687" s="148">
        <v>3.2208999999999997E-4</v>
      </c>
    </row>
    <row r="688" spans="10:11" x14ac:dyDescent="0.25">
      <c r="J688" s="148">
        <v>6.87</v>
      </c>
      <c r="K688" s="148">
        <v>3.2066000000000001E-4</v>
      </c>
    </row>
    <row r="689" spans="10:11" x14ac:dyDescent="0.25">
      <c r="J689" s="148">
        <v>6.88</v>
      </c>
      <c r="K689" s="148">
        <v>3.1922999999999999E-4</v>
      </c>
    </row>
    <row r="690" spans="10:11" x14ac:dyDescent="0.25">
      <c r="J690" s="148">
        <v>6.89</v>
      </c>
      <c r="K690" s="148">
        <v>3.1782000000000002E-4</v>
      </c>
    </row>
    <row r="691" spans="10:11" x14ac:dyDescent="0.25">
      <c r="J691" s="148">
        <v>6.9</v>
      </c>
      <c r="K691" s="148">
        <v>3.1640999999999999E-4</v>
      </c>
    </row>
    <row r="692" spans="10:11" x14ac:dyDescent="0.25">
      <c r="J692" s="148">
        <v>6.91</v>
      </c>
      <c r="K692" s="148">
        <v>3.1501000000000001E-4</v>
      </c>
    </row>
    <row r="693" spans="10:11" x14ac:dyDescent="0.25">
      <c r="J693" s="148">
        <v>6.92</v>
      </c>
      <c r="K693" s="148">
        <v>3.1362000000000002E-4</v>
      </c>
    </row>
    <row r="694" spans="10:11" x14ac:dyDescent="0.25">
      <c r="J694" s="148">
        <v>6.93</v>
      </c>
      <c r="K694" s="148">
        <v>3.1223999999999998E-4</v>
      </c>
    </row>
    <row r="695" spans="10:11" x14ac:dyDescent="0.25">
      <c r="J695" s="148">
        <v>6.94</v>
      </c>
      <c r="K695" s="148">
        <v>3.1086999999999998E-4</v>
      </c>
    </row>
    <row r="696" spans="10:11" x14ac:dyDescent="0.25">
      <c r="J696" s="148">
        <v>6.95</v>
      </c>
      <c r="K696" s="148">
        <v>3.0949999999999999E-4</v>
      </c>
    </row>
    <row r="697" spans="10:11" x14ac:dyDescent="0.25">
      <c r="J697" s="148">
        <v>6.96</v>
      </c>
      <c r="K697" s="148">
        <v>3.0813999999999999E-4</v>
      </c>
    </row>
    <row r="698" spans="10:11" x14ac:dyDescent="0.25">
      <c r="J698" s="148">
        <v>6.97</v>
      </c>
      <c r="K698" s="148">
        <v>3.0678999999999998E-4</v>
      </c>
    </row>
    <row r="699" spans="10:11" x14ac:dyDescent="0.25">
      <c r="J699" s="148">
        <v>6.98</v>
      </c>
      <c r="K699" s="148">
        <v>3.0545000000000002E-4</v>
      </c>
    </row>
    <row r="700" spans="10:11" x14ac:dyDescent="0.25">
      <c r="J700" s="148">
        <v>6.99</v>
      </c>
      <c r="K700" s="148">
        <v>3.0412000000000001E-4</v>
      </c>
    </row>
    <row r="701" spans="10:11" x14ac:dyDescent="0.25">
      <c r="J701" s="148">
        <v>7</v>
      </c>
      <c r="K701" s="148">
        <v>3.0278999999999999E-4</v>
      </c>
    </row>
    <row r="702" spans="10:11" x14ac:dyDescent="0.25">
      <c r="J702" s="148">
        <v>7.01</v>
      </c>
      <c r="K702" s="148">
        <v>3.0147000000000003E-4</v>
      </c>
    </row>
    <row r="703" spans="10:11" x14ac:dyDescent="0.25">
      <c r="J703" s="148">
        <v>7.02</v>
      </c>
      <c r="K703" s="148">
        <v>3.0016E-4</v>
      </c>
    </row>
    <row r="704" spans="10:11" x14ac:dyDescent="0.25">
      <c r="J704" s="148">
        <v>7.03</v>
      </c>
      <c r="K704" s="148">
        <v>2.9886000000000002E-4</v>
      </c>
    </row>
    <row r="705" spans="10:11" x14ac:dyDescent="0.25">
      <c r="J705" s="148">
        <v>7.04</v>
      </c>
      <c r="K705" s="148">
        <v>2.9756999999999999E-4</v>
      </c>
    </row>
    <row r="706" spans="10:11" x14ac:dyDescent="0.25">
      <c r="J706" s="148">
        <v>7.05</v>
      </c>
      <c r="K706" s="148">
        <v>2.9628E-4</v>
      </c>
    </row>
    <row r="707" spans="10:11" x14ac:dyDescent="0.25">
      <c r="J707" s="148">
        <v>7.06</v>
      </c>
      <c r="K707" s="148">
        <v>2.9500000000000001E-4</v>
      </c>
    </row>
    <row r="708" spans="10:11" x14ac:dyDescent="0.25">
      <c r="J708" s="148">
        <v>7.07</v>
      </c>
      <c r="K708" s="148">
        <v>2.9373000000000002E-4</v>
      </c>
    </row>
    <row r="709" spans="10:11" x14ac:dyDescent="0.25">
      <c r="J709" s="148">
        <v>7.08</v>
      </c>
      <c r="K709" s="148">
        <v>2.9245999999999997E-4</v>
      </c>
    </row>
    <row r="710" spans="10:11" x14ac:dyDescent="0.25">
      <c r="J710" s="148">
        <v>7.09</v>
      </c>
      <c r="K710" s="148">
        <v>2.9119999999999998E-4</v>
      </c>
    </row>
    <row r="711" spans="10:11" x14ac:dyDescent="0.25">
      <c r="J711" s="148">
        <v>7.1</v>
      </c>
      <c r="K711" s="148">
        <v>2.8994999999999997E-4</v>
      </c>
    </row>
    <row r="712" spans="10:11" x14ac:dyDescent="0.25">
      <c r="J712" s="148">
        <v>7.11</v>
      </c>
      <c r="K712" s="148">
        <v>2.8871000000000002E-4</v>
      </c>
    </row>
    <row r="713" spans="10:11" x14ac:dyDescent="0.25">
      <c r="J713" s="148">
        <v>7.12</v>
      </c>
      <c r="K713" s="148">
        <v>2.8747000000000001E-4</v>
      </c>
    </row>
    <row r="714" spans="10:11" x14ac:dyDescent="0.25">
      <c r="J714" s="148">
        <v>7.13</v>
      </c>
      <c r="K714" s="148">
        <v>2.8624E-4</v>
      </c>
    </row>
    <row r="715" spans="10:11" x14ac:dyDescent="0.25">
      <c r="J715" s="148">
        <v>7.14</v>
      </c>
      <c r="K715" s="148">
        <v>2.8501999999999998E-4</v>
      </c>
    </row>
    <row r="716" spans="10:11" x14ac:dyDescent="0.25">
      <c r="J716" s="148">
        <v>7.15</v>
      </c>
      <c r="K716" s="148">
        <v>2.8381000000000001E-4</v>
      </c>
    </row>
    <row r="717" spans="10:11" x14ac:dyDescent="0.25">
      <c r="J717" s="148">
        <v>7.16</v>
      </c>
      <c r="K717" s="148">
        <v>2.8259999999999998E-4</v>
      </c>
    </row>
    <row r="718" spans="10:11" x14ac:dyDescent="0.25">
      <c r="J718" s="148">
        <v>7.17</v>
      </c>
      <c r="K718" s="148">
        <v>2.8140000000000001E-4</v>
      </c>
    </row>
    <row r="719" spans="10:11" x14ac:dyDescent="0.25">
      <c r="J719" s="148">
        <v>7.18</v>
      </c>
      <c r="K719" s="148">
        <v>2.8019999999999998E-4</v>
      </c>
    </row>
    <row r="720" spans="10:11" x14ac:dyDescent="0.25">
      <c r="J720" s="148">
        <v>7.19</v>
      </c>
      <c r="K720" s="148">
        <v>2.7902E-4</v>
      </c>
    </row>
    <row r="721" spans="10:11" x14ac:dyDescent="0.25">
      <c r="J721" s="148">
        <v>7.2</v>
      </c>
      <c r="K721" s="148">
        <v>2.7784000000000001E-4</v>
      </c>
    </row>
    <row r="722" spans="10:11" x14ac:dyDescent="0.25">
      <c r="J722" s="148">
        <v>7.21</v>
      </c>
      <c r="K722" s="148">
        <v>2.7666000000000002E-4</v>
      </c>
    </row>
    <row r="723" spans="10:11" x14ac:dyDescent="0.25">
      <c r="J723" s="148">
        <v>7.22</v>
      </c>
      <c r="K723" s="148">
        <v>2.7548999999999998E-4</v>
      </c>
    </row>
    <row r="724" spans="10:11" x14ac:dyDescent="0.25">
      <c r="J724" s="148">
        <v>7.23</v>
      </c>
      <c r="K724" s="148">
        <v>2.7432999999999998E-4</v>
      </c>
    </row>
    <row r="725" spans="10:11" x14ac:dyDescent="0.25">
      <c r="J725" s="148">
        <v>7.24</v>
      </c>
      <c r="K725" s="148">
        <v>2.7317999999999998E-4</v>
      </c>
    </row>
    <row r="726" spans="10:11" x14ac:dyDescent="0.25">
      <c r="J726" s="148">
        <v>7.25</v>
      </c>
      <c r="K726" s="148">
        <v>2.7202999999999998E-4</v>
      </c>
    </row>
    <row r="727" spans="10:11" x14ac:dyDescent="0.25">
      <c r="J727" s="148">
        <v>7.26</v>
      </c>
      <c r="K727" s="148">
        <v>2.7088999999999998E-4</v>
      </c>
    </row>
    <row r="728" spans="10:11" x14ac:dyDescent="0.25">
      <c r="J728" s="148">
        <v>7.27</v>
      </c>
      <c r="K728" s="148">
        <v>2.6976000000000002E-4</v>
      </c>
    </row>
    <row r="729" spans="10:11" x14ac:dyDescent="0.25">
      <c r="J729" s="148">
        <v>7.28</v>
      </c>
      <c r="K729" s="148">
        <v>2.6863000000000001E-4</v>
      </c>
    </row>
    <row r="730" spans="10:11" x14ac:dyDescent="0.25">
      <c r="J730" s="148">
        <v>7.29</v>
      </c>
      <c r="K730" s="148">
        <v>2.6750999999999999E-4</v>
      </c>
    </row>
    <row r="731" spans="10:11" x14ac:dyDescent="0.25">
      <c r="J731" s="148">
        <v>7.3</v>
      </c>
      <c r="K731" s="148">
        <v>2.6638999999999998E-4</v>
      </c>
    </row>
    <row r="732" spans="10:11" x14ac:dyDescent="0.25">
      <c r="J732" s="148">
        <v>7.31</v>
      </c>
      <c r="K732" s="148">
        <v>2.6529E-4</v>
      </c>
    </row>
    <row r="733" spans="10:11" x14ac:dyDescent="0.25">
      <c r="J733" s="148">
        <v>7.32</v>
      </c>
      <c r="K733" s="148">
        <v>2.6417999999999998E-4</v>
      </c>
    </row>
    <row r="734" spans="10:11" x14ac:dyDescent="0.25">
      <c r="J734" s="148">
        <v>7.33</v>
      </c>
      <c r="K734" s="148">
        <v>2.6309E-4</v>
      </c>
    </row>
    <row r="735" spans="10:11" x14ac:dyDescent="0.25">
      <c r="J735" s="148">
        <v>7.34</v>
      </c>
      <c r="K735" s="148">
        <v>2.6200000000000003E-4</v>
      </c>
    </row>
    <row r="736" spans="10:11" x14ac:dyDescent="0.25">
      <c r="J736" s="148">
        <v>7.35</v>
      </c>
      <c r="K736" s="148">
        <v>2.6090999999999999E-4</v>
      </c>
    </row>
    <row r="737" spans="10:11" x14ac:dyDescent="0.25">
      <c r="J737" s="148">
        <v>7.36</v>
      </c>
      <c r="K737" s="148">
        <v>2.5983000000000001E-4</v>
      </c>
    </row>
    <row r="738" spans="10:11" x14ac:dyDescent="0.25">
      <c r="J738" s="148">
        <v>7.37</v>
      </c>
      <c r="K738" s="148">
        <v>2.5876000000000002E-4</v>
      </c>
    </row>
    <row r="739" spans="10:11" x14ac:dyDescent="0.25">
      <c r="J739" s="148">
        <v>7.38</v>
      </c>
      <c r="K739" s="148">
        <v>2.5769999999999998E-4</v>
      </c>
    </row>
    <row r="740" spans="10:11" x14ac:dyDescent="0.25">
      <c r="J740" s="148">
        <v>7.39</v>
      </c>
      <c r="K740" s="148">
        <v>2.5663999999999998E-4</v>
      </c>
    </row>
    <row r="741" spans="10:11" x14ac:dyDescent="0.25">
      <c r="J741" s="148">
        <v>7.4</v>
      </c>
      <c r="K741" s="148">
        <v>2.5557999999999999E-4</v>
      </c>
    </row>
    <row r="742" spans="10:11" x14ac:dyDescent="0.25">
      <c r="J742" s="148">
        <v>7.41</v>
      </c>
      <c r="K742" s="148">
        <v>2.5452999999999999E-4</v>
      </c>
    </row>
    <row r="743" spans="10:11" x14ac:dyDescent="0.25">
      <c r="J743" s="148">
        <v>7.42</v>
      </c>
      <c r="K743" s="148">
        <v>2.5348999999999999E-4</v>
      </c>
    </row>
    <row r="744" spans="10:11" x14ac:dyDescent="0.25">
      <c r="J744" s="148">
        <v>7.43</v>
      </c>
      <c r="K744" s="148">
        <v>2.5244999999999998E-4</v>
      </c>
    </row>
    <row r="745" spans="10:11" x14ac:dyDescent="0.25">
      <c r="J745" s="148">
        <v>7.44</v>
      </c>
      <c r="K745" s="148">
        <v>2.5141999999999997E-4</v>
      </c>
    </row>
    <row r="746" spans="10:11" x14ac:dyDescent="0.25">
      <c r="J746" s="148">
        <v>7.45</v>
      </c>
      <c r="K746" s="148">
        <v>2.5040000000000001E-4</v>
      </c>
    </row>
    <row r="747" spans="10:11" x14ac:dyDescent="0.25">
      <c r="J747" s="148">
        <v>7.46</v>
      </c>
      <c r="K747" s="148">
        <v>2.4938E-4</v>
      </c>
    </row>
    <row r="748" spans="10:11" x14ac:dyDescent="0.25">
      <c r="J748" s="148">
        <v>7.47</v>
      </c>
      <c r="K748" s="148">
        <v>2.4835999999999999E-4</v>
      </c>
    </row>
    <row r="749" spans="10:11" x14ac:dyDescent="0.25">
      <c r="J749" s="148">
        <v>7.48</v>
      </c>
      <c r="K749" s="148">
        <v>2.4736000000000002E-4</v>
      </c>
    </row>
    <row r="750" spans="10:11" x14ac:dyDescent="0.25">
      <c r="J750" s="148">
        <v>7.49</v>
      </c>
      <c r="K750" s="148">
        <v>2.4635E-4</v>
      </c>
    </row>
    <row r="751" spans="10:11" x14ac:dyDescent="0.25">
      <c r="J751" s="148">
        <v>7.5</v>
      </c>
      <c r="K751" s="148">
        <v>2.4536000000000002E-4</v>
      </c>
    </row>
    <row r="752" spans="10:11" x14ac:dyDescent="0.25">
      <c r="J752" s="148">
        <v>7.51</v>
      </c>
      <c r="K752" s="148">
        <v>2.4436E-4</v>
      </c>
    </row>
    <row r="753" spans="10:11" x14ac:dyDescent="0.25">
      <c r="J753" s="148">
        <v>7.52</v>
      </c>
      <c r="K753" s="148">
        <v>2.4337999999999999E-4</v>
      </c>
    </row>
    <row r="754" spans="10:11" x14ac:dyDescent="0.25">
      <c r="J754" s="148">
        <v>7.53</v>
      </c>
      <c r="K754" s="148">
        <v>2.4240000000000001E-4</v>
      </c>
    </row>
    <row r="755" spans="10:11" x14ac:dyDescent="0.25">
      <c r="J755" s="148">
        <v>7.54</v>
      </c>
      <c r="K755" s="148">
        <v>2.4142E-4</v>
      </c>
    </row>
    <row r="756" spans="10:11" x14ac:dyDescent="0.25">
      <c r="J756" s="148">
        <v>7.55</v>
      </c>
      <c r="K756" s="148">
        <v>2.4044999999999999E-4</v>
      </c>
    </row>
    <row r="757" spans="10:11" x14ac:dyDescent="0.25">
      <c r="J757" s="148">
        <v>7.56</v>
      </c>
      <c r="K757" s="148">
        <v>2.3949E-4</v>
      </c>
    </row>
    <row r="758" spans="10:11" x14ac:dyDescent="0.25">
      <c r="J758" s="148">
        <v>7.57</v>
      </c>
      <c r="K758" s="148">
        <v>2.3853000000000001E-4</v>
      </c>
    </row>
    <row r="759" spans="10:11" x14ac:dyDescent="0.25">
      <c r="J759" s="148">
        <v>7.58</v>
      </c>
      <c r="K759" s="148">
        <v>2.3756999999999999E-4</v>
      </c>
    </row>
    <row r="760" spans="10:11" x14ac:dyDescent="0.25">
      <c r="J760" s="148">
        <v>7.59</v>
      </c>
      <c r="K760" s="148">
        <v>2.3661999999999999E-4</v>
      </c>
    </row>
    <row r="761" spans="10:11" x14ac:dyDescent="0.25">
      <c r="J761" s="148">
        <v>7.6</v>
      </c>
      <c r="K761" s="148">
        <v>2.3567999999999999E-4</v>
      </c>
    </row>
    <row r="762" spans="10:11" x14ac:dyDescent="0.25">
      <c r="J762" s="148">
        <v>7.61</v>
      </c>
      <c r="K762" s="148">
        <v>2.3473999999999999E-4</v>
      </c>
    </row>
    <row r="763" spans="10:11" x14ac:dyDescent="0.25">
      <c r="J763" s="148">
        <v>7.62</v>
      </c>
      <c r="K763" s="148">
        <v>2.3381000000000001E-4</v>
      </c>
    </row>
    <row r="764" spans="10:11" x14ac:dyDescent="0.25">
      <c r="J764" s="148">
        <v>7.63</v>
      </c>
      <c r="K764" s="148">
        <v>2.3288000000000001E-4</v>
      </c>
    </row>
    <row r="765" spans="10:11" x14ac:dyDescent="0.25">
      <c r="J765" s="148">
        <v>7.64</v>
      </c>
      <c r="K765" s="148">
        <v>2.3195E-4</v>
      </c>
    </row>
    <row r="766" spans="10:11" x14ac:dyDescent="0.25">
      <c r="J766" s="148">
        <v>7.65</v>
      </c>
      <c r="K766" s="148">
        <v>2.3104000000000001E-4</v>
      </c>
    </row>
    <row r="767" spans="10:11" x14ac:dyDescent="0.25">
      <c r="J767" s="148">
        <v>7.66</v>
      </c>
      <c r="K767" s="148">
        <v>2.3012E-4</v>
      </c>
    </row>
    <row r="768" spans="10:11" x14ac:dyDescent="0.25">
      <c r="J768" s="148">
        <v>7.67</v>
      </c>
      <c r="K768" s="148">
        <v>2.2921000000000001E-4</v>
      </c>
    </row>
    <row r="769" spans="10:11" x14ac:dyDescent="0.25">
      <c r="J769" s="148">
        <v>7.68</v>
      </c>
      <c r="K769" s="148">
        <v>2.2830999999999999E-4</v>
      </c>
    </row>
    <row r="770" spans="10:11" x14ac:dyDescent="0.25">
      <c r="J770" s="148">
        <v>7.69</v>
      </c>
      <c r="K770" s="148">
        <v>2.2740999999999999E-4</v>
      </c>
    </row>
    <row r="771" spans="10:11" x14ac:dyDescent="0.25">
      <c r="J771" s="148">
        <v>7.7</v>
      </c>
      <c r="K771" s="148">
        <v>2.2651999999999999E-4</v>
      </c>
    </row>
    <row r="772" spans="10:11" x14ac:dyDescent="0.25">
      <c r="J772" s="148">
        <v>7.71</v>
      </c>
      <c r="K772" s="148">
        <v>2.2562999999999999E-4</v>
      </c>
    </row>
    <row r="773" spans="10:11" x14ac:dyDescent="0.25">
      <c r="J773" s="148">
        <v>7.72</v>
      </c>
      <c r="K773" s="148">
        <v>2.2473999999999999E-4</v>
      </c>
    </row>
    <row r="774" spans="10:11" x14ac:dyDescent="0.25">
      <c r="J774" s="148">
        <v>7.73</v>
      </c>
      <c r="K774" s="148">
        <v>2.2385999999999999E-4</v>
      </c>
    </row>
    <row r="775" spans="10:11" x14ac:dyDescent="0.25">
      <c r="J775" s="148">
        <v>7.74</v>
      </c>
      <c r="K775" s="148">
        <v>2.2299E-4</v>
      </c>
    </row>
    <row r="776" spans="10:11" x14ac:dyDescent="0.25">
      <c r="J776" s="148">
        <v>7.75</v>
      </c>
      <c r="K776" s="148">
        <v>2.2211999999999999E-4</v>
      </c>
    </row>
    <row r="777" spans="10:11" x14ac:dyDescent="0.25">
      <c r="J777" s="148">
        <v>7.76</v>
      </c>
      <c r="K777" s="148">
        <v>2.2125000000000001E-4</v>
      </c>
    </row>
    <row r="778" spans="10:11" x14ac:dyDescent="0.25">
      <c r="J778" s="148">
        <v>7.77</v>
      </c>
      <c r="K778" s="148">
        <v>2.2039E-4</v>
      </c>
    </row>
    <row r="779" spans="10:11" x14ac:dyDescent="0.25">
      <c r="J779" s="148">
        <v>7.78</v>
      </c>
      <c r="K779" s="148">
        <v>2.1953000000000001E-4</v>
      </c>
    </row>
    <row r="780" spans="10:11" x14ac:dyDescent="0.25">
      <c r="J780" s="148">
        <v>7.79</v>
      </c>
      <c r="K780" s="148">
        <v>2.1867999999999999E-4</v>
      </c>
    </row>
    <row r="781" spans="10:11" x14ac:dyDescent="0.25">
      <c r="J781" s="148">
        <v>7.8</v>
      </c>
      <c r="K781" s="148">
        <v>2.1782999999999999E-4</v>
      </c>
    </row>
    <row r="782" spans="10:11" x14ac:dyDescent="0.25">
      <c r="J782" s="148">
        <v>7.81</v>
      </c>
      <c r="K782" s="148">
        <v>2.1698999999999999E-4</v>
      </c>
    </row>
    <row r="783" spans="10:11" x14ac:dyDescent="0.25">
      <c r="J783" s="148">
        <v>7.82</v>
      </c>
      <c r="K783" s="148">
        <v>2.1615E-4</v>
      </c>
    </row>
    <row r="784" spans="10:11" x14ac:dyDescent="0.25">
      <c r="J784" s="148">
        <v>7.83</v>
      </c>
      <c r="K784" s="148">
        <v>2.1531E-4</v>
      </c>
    </row>
    <row r="785" spans="10:11" x14ac:dyDescent="0.25">
      <c r="J785" s="148">
        <v>7.84</v>
      </c>
      <c r="K785" s="148">
        <v>2.1447999999999999E-4</v>
      </c>
    </row>
    <row r="786" spans="10:11" x14ac:dyDescent="0.25">
      <c r="J786" s="148">
        <v>7.85</v>
      </c>
      <c r="K786" s="148">
        <v>2.1366000000000001E-4</v>
      </c>
    </row>
    <row r="787" spans="10:11" x14ac:dyDescent="0.25">
      <c r="J787" s="148">
        <v>7.86</v>
      </c>
      <c r="K787" s="148">
        <v>2.1284E-4</v>
      </c>
    </row>
    <row r="788" spans="10:11" x14ac:dyDescent="0.25">
      <c r="J788" s="148">
        <v>7.87</v>
      </c>
      <c r="K788" s="148">
        <v>2.1201999999999999E-4</v>
      </c>
    </row>
    <row r="789" spans="10:11" x14ac:dyDescent="0.25">
      <c r="J789" s="148">
        <v>7.88</v>
      </c>
      <c r="K789" s="148">
        <v>2.1121000000000001E-4</v>
      </c>
    </row>
    <row r="790" spans="10:11" x14ac:dyDescent="0.25">
      <c r="J790" s="148">
        <v>7.89</v>
      </c>
      <c r="K790" s="148">
        <v>2.1039999999999999E-4</v>
      </c>
    </row>
    <row r="791" spans="10:11" x14ac:dyDescent="0.25">
      <c r="J791" s="148">
        <v>7.9</v>
      </c>
      <c r="K791" s="148">
        <v>2.0959E-4</v>
      </c>
    </row>
    <row r="792" spans="10:11" x14ac:dyDescent="0.25">
      <c r="J792" s="148">
        <v>7.91</v>
      </c>
      <c r="K792" s="148">
        <v>2.0879000000000001E-4</v>
      </c>
    </row>
    <row r="793" spans="10:11" x14ac:dyDescent="0.25">
      <c r="J793" s="148">
        <v>7.92</v>
      </c>
      <c r="K793" s="148">
        <v>2.0799999999999999E-4</v>
      </c>
    </row>
    <row r="794" spans="10:11" x14ac:dyDescent="0.25">
      <c r="J794" s="148">
        <v>7.93</v>
      </c>
      <c r="K794" s="148">
        <v>2.0720999999999999E-4</v>
      </c>
    </row>
    <row r="795" spans="10:11" x14ac:dyDescent="0.25">
      <c r="J795" s="148">
        <v>7.94</v>
      </c>
      <c r="K795" s="148">
        <v>2.0641999999999999E-4</v>
      </c>
    </row>
    <row r="796" spans="10:11" x14ac:dyDescent="0.25">
      <c r="J796" s="148">
        <v>7.95</v>
      </c>
      <c r="K796" s="148">
        <v>2.0563999999999999E-4</v>
      </c>
    </row>
    <row r="797" spans="10:11" x14ac:dyDescent="0.25">
      <c r="J797" s="148">
        <v>7.96</v>
      </c>
      <c r="K797" s="148">
        <v>2.0485999999999999E-4</v>
      </c>
    </row>
    <row r="798" spans="10:11" x14ac:dyDescent="0.25">
      <c r="J798" s="148">
        <v>7.97</v>
      </c>
      <c r="K798" s="148">
        <v>2.0408000000000001E-4</v>
      </c>
    </row>
    <row r="799" spans="10:11" x14ac:dyDescent="0.25">
      <c r="J799" s="148">
        <v>7.98</v>
      </c>
      <c r="K799" s="148">
        <v>2.0331E-4</v>
      </c>
    </row>
    <row r="800" spans="10:11" x14ac:dyDescent="0.25">
      <c r="J800" s="148">
        <v>7.99</v>
      </c>
      <c r="K800" s="148">
        <v>2.0254E-4</v>
      </c>
    </row>
    <row r="801" spans="10:11" x14ac:dyDescent="0.25">
      <c r="J801" s="148">
        <v>8</v>
      </c>
      <c r="K801" s="148">
        <v>2.0178000000000001E-4</v>
      </c>
    </row>
    <row r="802" spans="10:11" x14ac:dyDescent="0.25">
      <c r="J802" s="148">
        <v>8.01</v>
      </c>
      <c r="K802" s="148">
        <v>2.0102E-4</v>
      </c>
    </row>
    <row r="803" spans="10:11" x14ac:dyDescent="0.25">
      <c r="J803" s="148">
        <v>8.02</v>
      </c>
      <c r="K803" s="148">
        <v>2.0026000000000001E-4</v>
      </c>
    </row>
    <row r="804" spans="10:11" x14ac:dyDescent="0.25">
      <c r="J804" s="148">
        <v>8.0299999999999994</v>
      </c>
      <c r="K804" s="148">
        <v>1.9950999999999999E-4</v>
      </c>
    </row>
    <row r="805" spans="10:11" x14ac:dyDescent="0.25">
      <c r="J805" s="148">
        <v>8.0399999999999991</v>
      </c>
      <c r="K805" s="148">
        <v>1.9876E-4</v>
      </c>
    </row>
    <row r="806" spans="10:11" x14ac:dyDescent="0.25">
      <c r="J806" s="148">
        <v>8.0500000000000007</v>
      </c>
      <c r="K806" s="148">
        <v>1.9802E-4</v>
      </c>
    </row>
    <row r="807" spans="10:11" x14ac:dyDescent="0.25">
      <c r="J807" s="148">
        <v>8.06</v>
      </c>
      <c r="K807" s="148">
        <v>1.9728000000000001E-4</v>
      </c>
    </row>
    <row r="808" spans="10:11" x14ac:dyDescent="0.25">
      <c r="J808" s="148">
        <v>8.07</v>
      </c>
      <c r="K808" s="148">
        <v>1.9654000000000001E-4</v>
      </c>
    </row>
    <row r="809" spans="10:11" x14ac:dyDescent="0.25">
      <c r="J809" s="148">
        <v>8.08</v>
      </c>
      <c r="K809" s="148">
        <v>1.9581000000000001E-4</v>
      </c>
    </row>
    <row r="810" spans="10:11" x14ac:dyDescent="0.25">
      <c r="J810" s="148">
        <v>8.09</v>
      </c>
      <c r="K810" s="148">
        <v>1.9508000000000001E-4</v>
      </c>
    </row>
    <row r="811" spans="10:11" x14ac:dyDescent="0.25">
      <c r="J811" s="148">
        <v>8.1</v>
      </c>
      <c r="K811" s="148">
        <v>1.9436E-4</v>
      </c>
    </row>
    <row r="812" spans="10:11" x14ac:dyDescent="0.25">
      <c r="J812" s="148">
        <v>8.11</v>
      </c>
      <c r="K812" s="148">
        <v>1.9363E-4</v>
      </c>
    </row>
    <row r="813" spans="10:11" x14ac:dyDescent="0.25">
      <c r="J813" s="148">
        <v>8.1199999999999992</v>
      </c>
      <c r="K813" s="148">
        <v>1.9291999999999999E-4</v>
      </c>
    </row>
    <row r="814" spans="10:11" x14ac:dyDescent="0.25">
      <c r="J814" s="148">
        <v>8.1300000000000008</v>
      </c>
      <c r="K814" s="148">
        <v>1.9220000000000001E-4</v>
      </c>
    </row>
    <row r="815" spans="10:11" x14ac:dyDescent="0.25">
      <c r="J815" s="148">
        <v>8.14</v>
      </c>
      <c r="K815" s="148">
        <v>1.9149E-4</v>
      </c>
    </row>
    <row r="816" spans="10:11" x14ac:dyDescent="0.25">
      <c r="J816" s="148">
        <v>8.15</v>
      </c>
      <c r="K816" s="148">
        <v>1.9078000000000001E-4</v>
      </c>
    </row>
    <row r="817" spans="10:11" x14ac:dyDescent="0.25">
      <c r="J817" s="148">
        <v>8.16</v>
      </c>
      <c r="K817" s="148">
        <v>1.9008E-4</v>
      </c>
    </row>
    <row r="818" spans="10:11" x14ac:dyDescent="0.25">
      <c r="J818" s="148">
        <v>8.17</v>
      </c>
      <c r="K818" s="148">
        <v>1.8938000000000001E-4</v>
      </c>
    </row>
    <row r="819" spans="10:11" x14ac:dyDescent="0.25">
      <c r="J819" s="148">
        <v>8.18</v>
      </c>
      <c r="K819" s="148">
        <v>1.8869000000000001E-4</v>
      </c>
    </row>
    <row r="820" spans="10:11" x14ac:dyDescent="0.25">
      <c r="J820" s="148">
        <v>8.19</v>
      </c>
      <c r="K820" s="148">
        <v>1.8798999999999999E-4</v>
      </c>
    </row>
    <row r="821" spans="10:11" x14ac:dyDescent="0.25">
      <c r="J821" s="148">
        <v>8.1999999999999993</v>
      </c>
      <c r="K821" s="148">
        <v>1.873E-4</v>
      </c>
    </row>
    <row r="822" spans="10:11" x14ac:dyDescent="0.25">
      <c r="J822" s="148">
        <v>8.2100000000000009</v>
      </c>
      <c r="K822" s="148">
        <v>1.8662E-4</v>
      </c>
    </row>
    <row r="823" spans="10:11" x14ac:dyDescent="0.25">
      <c r="J823" s="148">
        <v>8.2200000000000006</v>
      </c>
      <c r="K823" s="148">
        <v>1.8593E-4</v>
      </c>
    </row>
    <row r="824" spans="10:11" x14ac:dyDescent="0.25">
      <c r="J824" s="148">
        <v>8.23</v>
      </c>
      <c r="K824" s="148">
        <v>1.8526E-4</v>
      </c>
    </row>
    <row r="825" spans="10:11" x14ac:dyDescent="0.25">
      <c r="J825" s="148">
        <v>8.24</v>
      </c>
      <c r="K825" s="148">
        <v>1.8458E-4</v>
      </c>
    </row>
    <row r="826" spans="10:11" x14ac:dyDescent="0.25">
      <c r="J826" s="148">
        <v>8.25</v>
      </c>
      <c r="K826" s="148">
        <v>1.8390999999999999E-4</v>
      </c>
    </row>
    <row r="827" spans="10:11" x14ac:dyDescent="0.25">
      <c r="J827" s="148">
        <v>8.26</v>
      </c>
      <c r="K827" s="148">
        <v>1.8323999999999999E-4</v>
      </c>
    </row>
    <row r="828" spans="10:11" x14ac:dyDescent="0.25">
      <c r="J828" s="148">
        <v>8.27</v>
      </c>
      <c r="K828" s="148">
        <v>1.8257000000000001E-4</v>
      </c>
    </row>
    <row r="829" spans="10:11" x14ac:dyDescent="0.25">
      <c r="J829" s="148">
        <v>8.2799999999999994</v>
      </c>
      <c r="K829" s="148">
        <v>1.8191E-4</v>
      </c>
    </row>
    <row r="830" spans="10:11" x14ac:dyDescent="0.25">
      <c r="J830" s="148">
        <v>8.2899999999999991</v>
      </c>
      <c r="K830" s="148">
        <v>1.8124999999999999E-4</v>
      </c>
    </row>
    <row r="831" spans="10:11" x14ac:dyDescent="0.25">
      <c r="J831" s="148">
        <v>8.3000000000000007</v>
      </c>
      <c r="K831" s="148">
        <v>1.806E-4</v>
      </c>
    </row>
    <row r="832" spans="10:11" x14ac:dyDescent="0.25">
      <c r="J832" s="148">
        <v>8.31</v>
      </c>
      <c r="K832" s="148">
        <v>1.7995000000000001E-4</v>
      </c>
    </row>
    <row r="833" spans="10:11" x14ac:dyDescent="0.25">
      <c r="J833" s="148">
        <v>8.32</v>
      </c>
      <c r="K833" s="148">
        <v>1.7929999999999999E-4</v>
      </c>
    </row>
    <row r="834" spans="10:11" x14ac:dyDescent="0.25">
      <c r="J834" s="148">
        <v>8.33</v>
      </c>
      <c r="K834" s="148">
        <v>1.7865000000000001E-4</v>
      </c>
    </row>
    <row r="835" spans="10:11" x14ac:dyDescent="0.25">
      <c r="J835" s="148">
        <v>8.34</v>
      </c>
      <c r="K835" s="148">
        <v>1.7801000000000001E-4</v>
      </c>
    </row>
    <row r="836" spans="10:11" x14ac:dyDescent="0.25">
      <c r="J836" s="148">
        <v>8.35</v>
      </c>
      <c r="K836" s="148">
        <v>1.7736999999999999E-4</v>
      </c>
    </row>
    <row r="837" spans="10:11" x14ac:dyDescent="0.25">
      <c r="J837" s="148">
        <v>8.36</v>
      </c>
      <c r="K837" s="148">
        <v>1.7673E-4</v>
      </c>
    </row>
    <row r="838" spans="10:11" x14ac:dyDescent="0.25">
      <c r="J838" s="148">
        <v>8.3699999999999992</v>
      </c>
      <c r="K838" s="148">
        <v>1.761E-4</v>
      </c>
    </row>
    <row r="839" spans="10:11" x14ac:dyDescent="0.25">
      <c r="J839" s="148">
        <v>8.3800000000000008</v>
      </c>
      <c r="K839" s="148">
        <v>1.7547E-4</v>
      </c>
    </row>
    <row r="840" spans="10:11" x14ac:dyDescent="0.25">
      <c r="J840" s="148">
        <v>8.39</v>
      </c>
      <c r="K840" s="148">
        <v>1.7484E-4</v>
      </c>
    </row>
    <row r="841" spans="10:11" x14ac:dyDescent="0.25">
      <c r="J841" s="148">
        <v>8.4</v>
      </c>
      <c r="K841" s="148">
        <v>1.7422E-4</v>
      </c>
    </row>
    <row r="842" spans="10:11" x14ac:dyDescent="0.25">
      <c r="J842" s="148">
        <v>8.41</v>
      </c>
      <c r="K842" s="148">
        <v>1.7359999999999999E-4</v>
      </c>
    </row>
    <row r="843" spans="10:11" x14ac:dyDescent="0.25">
      <c r="J843" s="148">
        <v>8.42</v>
      </c>
      <c r="K843" s="148">
        <v>1.7297999999999999E-4</v>
      </c>
    </row>
    <row r="844" spans="10:11" x14ac:dyDescent="0.25">
      <c r="J844" s="148">
        <v>8.43</v>
      </c>
      <c r="K844" s="148">
        <v>1.7236000000000001E-4</v>
      </c>
    </row>
    <row r="845" spans="10:11" x14ac:dyDescent="0.25">
      <c r="J845" s="148">
        <v>8.44</v>
      </c>
      <c r="K845" s="148">
        <v>1.7175E-4</v>
      </c>
    </row>
    <row r="846" spans="10:11" x14ac:dyDescent="0.25">
      <c r="J846" s="148">
        <v>8.4499999999999993</v>
      </c>
      <c r="K846" s="148">
        <v>1.7113999999999999E-4</v>
      </c>
    </row>
    <row r="847" spans="10:11" x14ac:dyDescent="0.25">
      <c r="J847" s="148">
        <v>8.4600000000000009</v>
      </c>
      <c r="K847" s="148">
        <v>1.7054E-4</v>
      </c>
    </row>
    <row r="848" spans="10:11" x14ac:dyDescent="0.25">
      <c r="J848" s="148">
        <v>8.4700000000000006</v>
      </c>
      <c r="K848" s="148">
        <v>1.6993999999999999E-4</v>
      </c>
    </row>
    <row r="849" spans="10:11" x14ac:dyDescent="0.25">
      <c r="J849" s="148">
        <v>8.48</v>
      </c>
      <c r="K849" s="148">
        <v>1.6934E-4</v>
      </c>
    </row>
    <row r="850" spans="10:11" x14ac:dyDescent="0.25">
      <c r="J850" s="148">
        <v>8.49</v>
      </c>
      <c r="K850" s="148">
        <v>1.6873999999999999E-4</v>
      </c>
    </row>
    <row r="851" spans="10:11" x14ac:dyDescent="0.25">
      <c r="J851" s="148">
        <v>8.5</v>
      </c>
      <c r="K851" s="148">
        <v>1.6814E-4</v>
      </c>
    </row>
    <row r="852" spans="10:11" x14ac:dyDescent="0.25">
      <c r="J852" s="148">
        <v>8.51</v>
      </c>
      <c r="K852" s="148">
        <v>1.6755000000000001E-4</v>
      </c>
    </row>
    <row r="853" spans="10:11" x14ac:dyDescent="0.25">
      <c r="J853" s="148">
        <v>8.52</v>
      </c>
      <c r="K853" s="148">
        <v>1.6695999999999999E-4</v>
      </c>
    </row>
    <row r="854" spans="10:11" x14ac:dyDescent="0.25">
      <c r="J854" s="148">
        <v>8.5299999999999994</v>
      </c>
      <c r="K854" s="148">
        <v>1.6637999999999999E-4</v>
      </c>
    </row>
    <row r="855" spans="10:11" x14ac:dyDescent="0.25">
      <c r="J855" s="148">
        <v>8.5399999999999991</v>
      </c>
      <c r="K855" s="148">
        <v>1.6579999999999999E-4</v>
      </c>
    </row>
    <row r="856" spans="10:11" x14ac:dyDescent="0.25">
      <c r="J856" s="148">
        <v>8.5500000000000007</v>
      </c>
      <c r="K856" s="148">
        <v>1.6521999999999999E-4</v>
      </c>
    </row>
    <row r="857" spans="10:11" x14ac:dyDescent="0.25">
      <c r="J857" s="148">
        <v>8.56</v>
      </c>
      <c r="K857" s="148">
        <v>1.6464E-4</v>
      </c>
    </row>
    <row r="858" spans="10:11" x14ac:dyDescent="0.25">
      <c r="J858" s="148">
        <v>8.57</v>
      </c>
      <c r="K858" s="148">
        <v>1.6406999999999999E-4</v>
      </c>
    </row>
    <row r="859" spans="10:11" x14ac:dyDescent="0.25">
      <c r="J859" s="148">
        <v>8.58</v>
      </c>
      <c r="K859" s="148">
        <v>1.6348999999999999E-4</v>
      </c>
    </row>
    <row r="860" spans="10:11" x14ac:dyDescent="0.25">
      <c r="J860" s="148">
        <v>8.59</v>
      </c>
      <c r="K860" s="148">
        <v>1.6291999999999999E-4</v>
      </c>
    </row>
    <row r="861" spans="10:11" x14ac:dyDescent="0.25">
      <c r="J861" s="148">
        <v>8.6</v>
      </c>
      <c r="K861" s="148">
        <v>1.6236000000000001E-4</v>
      </c>
    </row>
    <row r="862" spans="10:11" x14ac:dyDescent="0.25">
      <c r="J862" s="148">
        <v>8.61</v>
      </c>
      <c r="K862" s="148">
        <v>1.618E-4</v>
      </c>
    </row>
    <row r="863" spans="10:11" x14ac:dyDescent="0.25">
      <c r="J863" s="148">
        <v>8.6199999999999992</v>
      </c>
      <c r="K863" s="148">
        <v>1.6123E-4</v>
      </c>
    </row>
    <row r="864" spans="10:11" x14ac:dyDescent="0.25">
      <c r="J864" s="148">
        <v>8.6300000000000008</v>
      </c>
      <c r="K864" s="148">
        <v>1.6068000000000001E-4</v>
      </c>
    </row>
    <row r="865" spans="10:11" x14ac:dyDescent="0.25">
      <c r="J865" s="148">
        <v>8.64</v>
      </c>
      <c r="K865" s="148">
        <v>1.6012000000000001E-4</v>
      </c>
    </row>
    <row r="866" spans="10:11" x14ac:dyDescent="0.25">
      <c r="J866" s="148">
        <v>8.65</v>
      </c>
      <c r="K866" s="148">
        <v>1.5956999999999999E-4</v>
      </c>
    </row>
    <row r="867" spans="10:11" x14ac:dyDescent="0.25">
      <c r="J867" s="148">
        <v>8.66</v>
      </c>
      <c r="K867" s="148">
        <v>1.5902000000000001E-4</v>
      </c>
    </row>
    <row r="868" spans="10:11" x14ac:dyDescent="0.25">
      <c r="J868" s="148">
        <v>8.67</v>
      </c>
      <c r="K868" s="148">
        <v>1.5846999999999999E-4</v>
      </c>
    </row>
    <row r="869" spans="10:11" x14ac:dyDescent="0.25">
      <c r="J869" s="148">
        <v>8.68</v>
      </c>
      <c r="K869" s="148">
        <v>1.5793E-4</v>
      </c>
    </row>
    <row r="870" spans="10:11" x14ac:dyDescent="0.25">
      <c r="J870" s="148">
        <v>8.69</v>
      </c>
      <c r="K870" s="148">
        <v>1.5737999999999999E-4</v>
      </c>
    </row>
    <row r="871" spans="10:11" x14ac:dyDescent="0.25">
      <c r="J871" s="148">
        <v>8.6999999999999993</v>
      </c>
      <c r="K871" s="148">
        <v>1.5684E-4</v>
      </c>
    </row>
    <row r="872" spans="10:11" x14ac:dyDescent="0.25">
      <c r="J872" s="148">
        <v>8.7100000000000009</v>
      </c>
      <c r="K872" s="148">
        <v>1.5631E-4</v>
      </c>
    </row>
    <row r="873" spans="10:11" x14ac:dyDescent="0.25">
      <c r="J873" s="148">
        <v>8.7200000000000006</v>
      </c>
      <c r="K873" s="148">
        <v>1.5577000000000001E-4</v>
      </c>
    </row>
    <row r="874" spans="10:11" x14ac:dyDescent="0.25">
      <c r="J874" s="148">
        <v>8.73</v>
      </c>
      <c r="K874" s="148">
        <v>1.5524000000000001E-4</v>
      </c>
    </row>
    <row r="875" spans="10:11" x14ac:dyDescent="0.25">
      <c r="J875" s="148">
        <v>8.74</v>
      </c>
      <c r="K875" s="148">
        <v>1.5470999999999999E-4</v>
      </c>
    </row>
    <row r="876" spans="10:11" x14ac:dyDescent="0.25">
      <c r="J876" s="148">
        <v>8.75</v>
      </c>
      <c r="K876" s="148">
        <v>1.5417999999999999E-4</v>
      </c>
    </row>
    <row r="877" spans="10:11" x14ac:dyDescent="0.25">
      <c r="J877" s="148">
        <v>8.76</v>
      </c>
      <c r="K877" s="148">
        <v>1.5365999999999999E-4</v>
      </c>
    </row>
    <row r="878" spans="10:11" x14ac:dyDescent="0.25">
      <c r="J878" s="148">
        <v>8.77</v>
      </c>
      <c r="K878" s="148">
        <v>1.5313999999999999E-4</v>
      </c>
    </row>
    <row r="879" spans="10:11" x14ac:dyDescent="0.25">
      <c r="J879" s="148">
        <v>8.7799999999999994</v>
      </c>
      <c r="K879" s="148">
        <v>1.5262000000000001E-4</v>
      </c>
    </row>
    <row r="880" spans="10:11" x14ac:dyDescent="0.25">
      <c r="J880" s="148">
        <v>8.7899999999999991</v>
      </c>
      <c r="K880" s="148">
        <v>1.5210000000000001E-4</v>
      </c>
    </row>
    <row r="881" spans="10:11" x14ac:dyDescent="0.25">
      <c r="J881" s="148">
        <v>8.8000000000000007</v>
      </c>
      <c r="K881" s="148">
        <v>1.5159E-4</v>
      </c>
    </row>
    <row r="882" spans="10:11" x14ac:dyDescent="0.25">
      <c r="J882" s="148">
        <v>8.81</v>
      </c>
      <c r="K882" s="148">
        <v>1.5107E-4</v>
      </c>
    </row>
    <row r="883" spans="10:11" x14ac:dyDescent="0.25">
      <c r="J883" s="148">
        <v>8.82</v>
      </c>
      <c r="K883" s="148">
        <v>1.5056E-4</v>
      </c>
    </row>
    <row r="884" spans="10:11" x14ac:dyDescent="0.25">
      <c r="J884" s="148">
        <v>8.83</v>
      </c>
      <c r="K884" s="148">
        <v>1.5006000000000001E-4</v>
      </c>
    </row>
    <row r="885" spans="10:11" x14ac:dyDescent="0.25">
      <c r="J885" s="148">
        <v>8.84</v>
      </c>
      <c r="K885" s="148">
        <v>1.4955E-4</v>
      </c>
    </row>
    <row r="886" spans="10:11" x14ac:dyDescent="0.25">
      <c r="J886" s="148">
        <v>8.85</v>
      </c>
      <c r="K886" s="148">
        <v>1.4904999999999999E-4</v>
      </c>
    </row>
    <row r="887" spans="10:11" x14ac:dyDescent="0.25">
      <c r="J887" s="148">
        <v>8.86</v>
      </c>
      <c r="K887" s="148">
        <v>1.4855000000000001E-4</v>
      </c>
    </row>
    <row r="888" spans="10:11" x14ac:dyDescent="0.25">
      <c r="J888" s="148">
        <v>8.8699999999999992</v>
      </c>
      <c r="K888" s="148">
        <v>1.4804999999999999E-4</v>
      </c>
    </row>
    <row r="889" spans="10:11" x14ac:dyDescent="0.25">
      <c r="J889" s="148">
        <v>8.8800000000000008</v>
      </c>
      <c r="K889" s="148">
        <v>1.4755000000000001E-4</v>
      </c>
    </row>
    <row r="890" spans="10:11" x14ac:dyDescent="0.25">
      <c r="J890" s="148">
        <v>8.89</v>
      </c>
      <c r="K890" s="148">
        <v>1.4705999999999999E-4</v>
      </c>
    </row>
    <row r="891" spans="10:11" x14ac:dyDescent="0.25">
      <c r="J891" s="148">
        <v>8.9</v>
      </c>
      <c r="K891" s="148">
        <v>1.4657E-4</v>
      </c>
    </row>
    <row r="892" spans="10:11" x14ac:dyDescent="0.25">
      <c r="J892" s="148">
        <v>8.91</v>
      </c>
      <c r="K892" s="148">
        <v>1.4608000000000001E-4</v>
      </c>
    </row>
    <row r="893" spans="10:11" x14ac:dyDescent="0.25">
      <c r="J893" s="148">
        <v>8.92</v>
      </c>
      <c r="K893" s="148">
        <v>1.4558999999999999E-4</v>
      </c>
    </row>
    <row r="894" spans="10:11" x14ac:dyDescent="0.25">
      <c r="J894" s="148">
        <v>8.93</v>
      </c>
      <c r="K894" s="148">
        <v>1.4511E-4</v>
      </c>
    </row>
    <row r="895" spans="10:11" x14ac:dyDescent="0.25">
      <c r="J895" s="148">
        <v>8.94</v>
      </c>
      <c r="K895" s="148">
        <v>1.4463E-4</v>
      </c>
    </row>
    <row r="896" spans="10:11" x14ac:dyDescent="0.25">
      <c r="J896" s="148">
        <v>8.9499999999999993</v>
      </c>
      <c r="K896" s="148">
        <v>1.4415000000000001E-4</v>
      </c>
    </row>
    <row r="897" spans="10:11" x14ac:dyDescent="0.25">
      <c r="J897" s="148">
        <v>8.9600000000000009</v>
      </c>
      <c r="K897" s="148">
        <v>1.4367000000000001E-4</v>
      </c>
    </row>
    <row r="898" spans="10:11" x14ac:dyDescent="0.25">
      <c r="J898" s="148">
        <v>8.9700000000000006</v>
      </c>
      <c r="K898" s="148">
        <v>1.4318999999999999E-4</v>
      </c>
    </row>
    <row r="899" spans="10:11" x14ac:dyDescent="0.25">
      <c r="J899" s="148">
        <v>8.98</v>
      </c>
      <c r="K899" s="148">
        <v>1.4271999999999999E-4</v>
      </c>
    </row>
    <row r="900" spans="10:11" x14ac:dyDescent="0.25">
      <c r="J900" s="148">
        <v>8.99</v>
      </c>
      <c r="K900" s="148">
        <v>1.4224999999999999E-4</v>
      </c>
    </row>
    <row r="901" spans="10:11" x14ac:dyDescent="0.25">
      <c r="J901" s="148">
        <v>9</v>
      </c>
      <c r="K901" s="148">
        <v>1.4177999999999999E-4</v>
      </c>
    </row>
    <row r="902" spans="10:11" x14ac:dyDescent="0.25">
      <c r="J902" s="148">
        <v>9.01</v>
      </c>
      <c r="K902" s="148">
        <v>1.4130999999999999E-4</v>
      </c>
    </row>
    <row r="903" spans="10:11" x14ac:dyDescent="0.25">
      <c r="J903" s="148">
        <v>9.02</v>
      </c>
      <c r="K903" s="148">
        <v>1.4085000000000001E-4</v>
      </c>
    </row>
    <row r="904" spans="10:11" x14ac:dyDescent="0.25">
      <c r="J904" s="148">
        <v>9.0299999999999994</v>
      </c>
      <c r="K904" s="148">
        <v>1.4038000000000001E-4</v>
      </c>
    </row>
    <row r="905" spans="10:11" x14ac:dyDescent="0.25">
      <c r="J905" s="148">
        <v>9.0399999999999991</v>
      </c>
      <c r="K905" s="148">
        <v>1.3992E-4</v>
      </c>
    </row>
    <row r="906" spans="10:11" x14ac:dyDescent="0.25">
      <c r="J906" s="148">
        <v>9.0500000000000007</v>
      </c>
      <c r="K906" s="148">
        <v>1.3946E-4</v>
      </c>
    </row>
    <row r="907" spans="10:11" x14ac:dyDescent="0.25">
      <c r="J907" s="148">
        <v>9.06</v>
      </c>
      <c r="K907" s="148">
        <v>1.3901000000000001E-4</v>
      </c>
    </row>
    <row r="908" spans="10:11" x14ac:dyDescent="0.25">
      <c r="J908" s="148">
        <v>9.07</v>
      </c>
      <c r="K908" s="148">
        <v>1.3855000000000001E-4</v>
      </c>
    </row>
    <row r="909" spans="10:11" x14ac:dyDescent="0.25">
      <c r="J909" s="148">
        <v>9.08</v>
      </c>
      <c r="K909" s="148">
        <v>1.381E-4</v>
      </c>
    </row>
    <row r="910" spans="10:11" x14ac:dyDescent="0.25">
      <c r="J910" s="148">
        <v>9.09</v>
      </c>
      <c r="K910" s="148">
        <v>1.3765000000000001E-4</v>
      </c>
    </row>
    <row r="911" spans="10:11" x14ac:dyDescent="0.25">
      <c r="J911" s="148">
        <v>9.1</v>
      </c>
      <c r="K911" s="148">
        <v>1.372E-4</v>
      </c>
    </row>
    <row r="912" spans="10:11" x14ac:dyDescent="0.25">
      <c r="J912" s="148">
        <v>9.11</v>
      </c>
      <c r="K912" s="148">
        <v>1.3676000000000001E-4</v>
      </c>
    </row>
    <row r="913" spans="10:11" x14ac:dyDescent="0.25">
      <c r="J913" s="148">
        <v>9.1199999999999992</v>
      </c>
      <c r="K913" s="148">
        <v>1.3631E-4</v>
      </c>
    </row>
    <row r="914" spans="10:11" x14ac:dyDescent="0.25">
      <c r="J914" s="148">
        <v>9.1300000000000008</v>
      </c>
      <c r="K914" s="148">
        <v>1.3587000000000001E-4</v>
      </c>
    </row>
    <row r="915" spans="10:11" x14ac:dyDescent="0.25">
      <c r="J915" s="148">
        <v>9.14</v>
      </c>
      <c r="K915" s="148">
        <v>1.3543E-4</v>
      </c>
    </row>
    <row r="916" spans="10:11" x14ac:dyDescent="0.25">
      <c r="J916" s="148">
        <v>9.15</v>
      </c>
      <c r="K916" s="148">
        <v>1.3499000000000001E-4</v>
      </c>
    </row>
    <row r="917" spans="10:11" x14ac:dyDescent="0.25">
      <c r="J917" s="148">
        <v>9.16</v>
      </c>
      <c r="K917" s="148">
        <v>1.3454999999999999E-4</v>
      </c>
    </row>
    <row r="918" spans="10:11" x14ac:dyDescent="0.25">
      <c r="J918" s="148">
        <v>9.17</v>
      </c>
      <c r="K918" s="148">
        <v>1.3412E-4</v>
      </c>
    </row>
    <row r="919" spans="10:11" x14ac:dyDescent="0.25">
      <c r="J919" s="148">
        <v>9.18</v>
      </c>
      <c r="K919" s="148">
        <v>1.3369E-4</v>
      </c>
    </row>
    <row r="920" spans="10:11" x14ac:dyDescent="0.25">
      <c r="J920" s="148">
        <v>9.19</v>
      </c>
      <c r="K920" s="148">
        <v>1.3326000000000001E-4</v>
      </c>
    </row>
    <row r="921" spans="10:11" x14ac:dyDescent="0.25">
      <c r="J921" s="148">
        <v>9.1999999999999993</v>
      </c>
      <c r="K921" s="148">
        <v>1.3282999999999999E-4</v>
      </c>
    </row>
    <row r="922" spans="10:11" x14ac:dyDescent="0.25">
      <c r="J922" s="148">
        <v>9.2100000000000009</v>
      </c>
      <c r="K922" s="148">
        <v>1.3239999999999999E-4</v>
      </c>
    </row>
    <row r="923" spans="10:11" x14ac:dyDescent="0.25">
      <c r="J923" s="148">
        <v>9.2200000000000006</v>
      </c>
      <c r="K923" s="148">
        <v>1.3197999999999999E-4</v>
      </c>
    </row>
    <row r="924" spans="10:11" x14ac:dyDescent="0.25">
      <c r="J924" s="148">
        <v>9.23</v>
      </c>
      <c r="K924" s="148">
        <v>1.3155E-4</v>
      </c>
    </row>
    <row r="925" spans="10:11" x14ac:dyDescent="0.25">
      <c r="J925" s="148">
        <v>9.24</v>
      </c>
      <c r="K925" s="148">
        <v>1.3113E-4</v>
      </c>
    </row>
    <row r="926" spans="10:11" x14ac:dyDescent="0.25">
      <c r="J926" s="148">
        <v>9.25</v>
      </c>
      <c r="K926" s="148">
        <v>1.3071E-4</v>
      </c>
    </row>
    <row r="927" spans="10:11" x14ac:dyDescent="0.25">
      <c r="J927" s="148">
        <v>9.26</v>
      </c>
      <c r="K927" s="148">
        <v>1.303E-4</v>
      </c>
    </row>
    <row r="928" spans="10:11" x14ac:dyDescent="0.25">
      <c r="J928" s="148">
        <v>9.27</v>
      </c>
      <c r="K928" s="148">
        <v>1.2988E-4</v>
      </c>
    </row>
    <row r="929" spans="10:11" x14ac:dyDescent="0.25">
      <c r="J929" s="148">
        <v>9.2799999999999994</v>
      </c>
      <c r="K929" s="148">
        <v>1.2946999999999999E-4</v>
      </c>
    </row>
    <row r="930" spans="10:11" x14ac:dyDescent="0.25">
      <c r="J930" s="148">
        <v>9.2899999999999991</v>
      </c>
      <c r="K930" s="148">
        <v>1.2905999999999999E-4</v>
      </c>
    </row>
    <row r="931" spans="10:11" x14ac:dyDescent="0.25">
      <c r="J931" s="148">
        <v>9.3000000000000007</v>
      </c>
      <c r="K931" s="148">
        <v>1.2865000000000001E-4</v>
      </c>
    </row>
    <row r="932" spans="10:11" x14ac:dyDescent="0.25">
      <c r="J932" s="148">
        <v>9.31</v>
      </c>
      <c r="K932" s="148">
        <v>1.2824000000000001E-4</v>
      </c>
    </row>
    <row r="933" spans="10:11" x14ac:dyDescent="0.25">
      <c r="J933" s="148">
        <v>9.32</v>
      </c>
      <c r="K933" s="148">
        <v>1.2783E-4</v>
      </c>
    </row>
    <row r="934" spans="10:11" x14ac:dyDescent="0.25">
      <c r="J934" s="148">
        <v>9.33</v>
      </c>
      <c r="K934" s="148">
        <v>1.2742999999999999E-4</v>
      </c>
    </row>
    <row r="935" spans="10:11" x14ac:dyDescent="0.25">
      <c r="J935" s="148">
        <v>9.34</v>
      </c>
      <c r="K935" s="148">
        <v>1.2703000000000001E-4</v>
      </c>
    </row>
    <row r="936" spans="10:11" x14ac:dyDescent="0.25">
      <c r="J936" s="148">
        <v>9.35</v>
      </c>
      <c r="K936" s="148">
        <v>1.2662E-4</v>
      </c>
    </row>
    <row r="937" spans="10:11" x14ac:dyDescent="0.25">
      <c r="J937" s="148">
        <v>9.36</v>
      </c>
      <c r="K937" s="148">
        <v>1.2622999999999999E-4</v>
      </c>
    </row>
    <row r="938" spans="10:11" x14ac:dyDescent="0.25">
      <c r="J938" s="148">
        <v>9.3699999999999992</v>
      </c>
      <c r="K938" s="148">
        <v>1.2583000000000001E-4</v>
      </c>
    </row>
    <row r="939" spans="10:11" x14ac:dyDescent="0.25">
      <c r="J939" s="148">
        <v>9.3800000000000008</v>
      </c>
      <c r="K939" s="148">
        <v>1.2543E-4</v>
      </c>
    </row>
    <row r="940" spans="10:11" x14ac:dyDescent="0.25">
      <c r="J940" s="148">
        <v>9.39</v>
      </c>
      <c r="K940" s="148">
        <v>1.2504000000000001E-4</v>
      </c>
    </row>
    <row r="941" spans="10:11" x14ac:dyDescent="0.25">
      <c r="J941" s="148">
        <v>9.4</v>
      </c>
      <c r="K941" s="148">
        <v>1.2464999999999999E-4</v>
      </c>
    </row>
    <row r="942" spans="10:11" x14ac:dyDescent="0.25">
      <c r="J942" s="148">
        <v>9.41</v>
      </c>
      <c r="K942" s="148">
        <v>1.2426000000000001E-4</v>
      </c>
    </row>
    <row r="943" spans="10:11" x14ac:dyDescent="0.25">
      <c r="J943" s="148">
        <v>9.42</v>
      </c>
      <c r="K943" s="148">
        <v>1.2386999999999999E-4</v>
      </c>
    </row>
    <row r="944" spans="10:11" x14ac:dyDescent="0.25">
      <c r="J944" s="148">
        <v>9.43</v>
      </c>
      <c r="K944" s="148">
        <v>1.2348E-4</v>
      </c>
    </row>
    <row r="945" spans="10:11" x14ac:dyDescent="0.25">
      <c r="J945" s="148">
        <v>9.44</v>
      </c>
      <c r="K945" s="148">
        <v>1.2308999999999999E-4</v>
      </c>
    </row>
    <row r="946" spans="10:11" x14ac:dyDescent="0.25">
      <c r="J946" s="148">
        <v>9.4499999999999993</v>
      </c>
      <c r="K946" s="148">
        <v>1.2271E-4</v>
      </c>
    </row>
    <row r="947" spans="10:11" x14ac:dyDescent="0.25">
      <c r="J947" s="148">
        <v>9.4600000000000009</v>
      </c>
      <c r="K947" s="148">
        <v>1.2233E-4</v>
      </c>
    </row>
    <row r="948" spans="10:11" x14ac:dyDescent="0.25">
      <c r="J948" s="148">
        <v>9.4700000000000006</v>
      </c>
      <c r="K948" s="148">
        <v>1.2195E-4</v>
      </c>
    </row>
    <row r="949" spans="10:11" x14ac:dyDescent="0.25">
      <c r="J949" s="148">
        <v>9.48</v>
      </c>
      <c r="K949" s="148">
        <v>1.2157E-4</v>
      </c>
    </row>
    <row r="950" spans="10:11" x14ac:dyDescent="0.25">
      <c r="J950" s="148">
        <v>9.49</v>
      </c>
      <c r="K950" s="148">
        <v>1.2119E-4</v>
      </c>
    </row>
    <row r="951" spans="10:11" x14ac:dyDescent="0.25">
      <c r="J951" s="148">
        <v>9.5</v>
      </c>
      <c r="K951" s="148">
        <v>1.2082E-4</v>
      </c>
    </row>
    <row r="952" spans="10:11" x14ac:dyDescent="0.25">
      <c r="J952" s="148">
        <v>9.51</v>
      </c>
      <c r="K952" s="148">
        <v>1.2044000000000001E-4</v>
      </c>
    </row>
    <row r="953" spans="10:11" x14ac:dyDescent="0.25">
      <c r="J953" s="148">
        <v>9.52</v>
      </c>
      <c r="K953" s="148">
        <v>1.2006999999999999E-4</v>
      </c>
    </row>
    <row r="954" spans="10:11" x14ac:dyDescent="0.25">
      <c r="J954" s="148">
        <v>9.5299999999999994</v>
      </c>
      <c r="K954" s="148">
        <v>1.197E-4</v>
      </c>
    </row>
    <row r="955" spans="10:11" x14ac:dyDescent="0.25">
      <c r="J955" s="148">
        <v>9.5399999999999991</v>
      </c>
      <c r="K955" s="148">
        <v>1.1933E-4</v>
      </c>
    </row>
    <row r="956" spans="10:11" x14ac:dyDescent="0.25">
      <c r="J956" s="148">
        <v>9.5500000000000007</v>
      </c>
      <c r="K956" s="148">
        <v>1.1896E-4</v>
      </c>
    </row>
    <row r="957" spans="10:11" x14ac:dyDescent="0.25">
      <c r="J957" s="148">
        <v>9.56</v>
      </c>
      <c r="K957" s="148">
        <v>1.186E-4</v>
      </c>
    </row>
    <row r="958" spans="10:11" x14ac:dyDescent="0.25">
      <c r="J958" s="148">
        <v>9.57</v>
      </c>
      <c r="K958" s="148">
        <v>1.1823E-4</v>
      </c>
    </row>
    <row r="959" spans="10:11" x14ac:dyDescent="0.25">
      <c r="J959" s="148">
        <v>9.58</v>
      </c>
      <c r="K959" s="148">
        <v>1.1786999999999999E-4</v>
      </c>
    </row>
    <row r="960" spans="10:11" x14ac:dyDescent="0.25">
      <c r="J960" s="148">
        <v>9.59</v>
      </c>
      <c r="K960" s="148">
        <v>1.1751E-4</v>
      </c>
    </row>
    <row r="961" spans="10:11" x14ac:dyDescent="0.25">
      <c r="J961" s="148">
        <v>9.6</v>
      </c>
      <c r="K961" s="148">
        <v>1.1715E-4</v>
      </c>
    </row>
    <row r="962" spans="10:11" x14ac:dyDescent="0.25">
      <c r="J962" s="148">
        <v>9.61</v>
      </c>
      <c r="K962" s="148">
        <v>1.1679E-4</v>
      </c>
    </row>
    <row r="963" spans="10:11" x14ac:dyDescent="0.25">
      <c r="J963" s="148">
        <v>9.6199999999999992</v>
      </c>
      <c r="K963" s="148">
        <v>1.1642999999999999E-4</v>
      </c>
    </row>
    <row r="964" spans="10:11" x14ac:dyDescent="0.25">
      <c r="J964" s="148">
        <v>9.6300000000000008</v>
      </c>
      <c r="K964" s="148">
        <v>1.1608E-4</v>
      </c>
    </row>
    <row r="965" spans="10:11" x14ac:dyDescent="0.25">
      <c r="J965" s="148">
        <v>9.64</v>
      </c>
      <c r="K965" s="148">
        <v>1.1573E-4</v>
      </c>
    </row>
    <row r="966" spans="10:11" x14ac:dyDescent="0.25">
      <c r="J966" s="148">
        <v>9.65</v>
      </c>
      <c r="K966" s="148">
        <v>1.1537E-4</v>
      </c>
    </row>
    <row r="967" spans="10:11" x14ac:dyDescent="0.25">
      <c r="J967" s="148">
        <v>9.66</v>
      </c>
      <c r="K967" s="148">
        <v>1.1502000000000001E-4</v>
      </c>
    </row>
    <row r="968" spans="10:11" x14ac:dyDescent="0.25">
      <c r="J968" s="148">
        <v>9.67</v>
      </c>
      <c r="K968" s="148">
        <v>1.1467E-4</v>
      </c>
    </row>
    <row r="969" spans="10:11" x14ac:dyDescent="0.25">
      <c r="J969" s="148">
        <v>9.68</v>
      </c>
      <c r="K969" s="148">
        <v>1.1433E-4</v>
      </c>
    </row>
    <row r="970" spans="10:11" x14ac:dyDescent="0.25">
      <c r="J970" s="148">
        <v>9.69</v>
      </c>
      <c r="K970" s="148">
        <v>1.1398E-4</v>
      </c>
    </row>
    <row r="971" spans="10:11" x14ac:dyDescent="0.25">
      <c r="J971" s="148">
        <v>9.6999999999999993</v>
      </c>
      <c r="K971" s="148">
        <v>1.1362999999999999E-4</v>
      </c>
    </row>
    <row r="972" spans="10:11" x14ac:dyDescent="0.25">
      <c r="J972" s="148">
        <v>9.7100000000000009</v>
      </c>
      <c r="K972" s="148">
        <v>1.1328999999999999E-4</v>
      </c>
    </row>
    <row r="973" spans="10:11" x14ac:dyDescent="0.25">
      <c r="J973" s="148">
        <v>9.7200000000000006</v>
      </c>
      <c r="K973" s="148">
        <v>1.1294999999999999E-4</v>
      </c>
    </row>
    <row r="974" spans="10:11" x14ac:dyDescent="0.25">
      <c r="J974" s="148">
        <v>9.73</v>
      </c>
      <c r="K974" s="148">
        <v>1.1260999999999999E-4</v>
      </c>
    </row>
    <row r="975" spans="10:11" x14ac:dyDescent="0.25">
      <c r="J975" s="148">
        <v>9.74</v>
      </c>
      <c r="K975" s="148">
        <v>1.1226999999999999E-4</v>
      </c>
    </row>
    <row r="976" spans="10:11" x14ac:dyDescent="0.25">
      <c r="J976" s="148">
        <v>9.75</v>
      </c>
      <c r="K976" s="148">
        <v>1.1192999999999999E-4</v>
      </c>
    </row>
    <row r="977" spans="10:11" x14ac:dyDescent="0.25">
      <c r="J977" s="148">
        <v>9.76</v>
      </c>
      <c r="K977" s="148">
        <v>1.116E-4</v>
      </c>
    </row>
    <row r="978" spans="10:11" x14ac:dyDescent="0.25">
      <c r="J978" s="148">
        <v>9.77</v>
      </c>
      <c r="K978" s="148">
        <v>1.1126E-4</v>
      </c>
    </row>
    <row r="979" spans="10:11" x14ac:dyDescent="0.25">
      <c r="J979" s="148">
        <v>9.7799999999999994</v>
      </c>
      <c r="K979" s="148">
        <v>1.1093E-4</v>
      </c>
    </row>
    <row r="980" spans="10:11" x14ac:dyDescent="0.25">
      <c r="J980" s="148">
        <v>9.7899999999999991</v>
      </c>
      <c r="K980" s="148">
        <v>1.106E-4</v>
      </c>
    </row>
    <row r="981" spans="10:11" x14ac:dyDescent="0.25">
      <c r="J981" s="148">
        <v>9.8000000000000007</v>
      </c>
      <c r="K981" s="148">
        <v>1.1027E-4</v>
      </c>
    </row>
    <row r="982" spans="10:11" x14ac:dyDescent="0.25">
      <c r="J982" s="148">
        <v>9.81</v>
      </c>
      <c r="K982" s="148">
        <v>1.0993999999999999E-4</v>
      </c>
    </row>
    <row r="983" spans="10:11" x14ac:dyDescent="0.25">
      <c r="J983" s="148">
        <v>9.82</v>
      </c>
      <c r="K983" s="148">
        <v>1.0961E-4</v>
      </c>
    </row>
    <row r="984" spans="10:11" x14ac:dyDescent="0.25">
      <c r="J984" s="148">
        <v>9.83</v>
      </c>
      <c r="K984" s="148">
        <v>1.0928E-4</v>
      </c>
    </row>
    <row r="985" spans="10:11" x14ac:dyDescent="0.25">
      <c r="J985" s="148">
        <v>9.84</v>
      </c>
      <c r="K985" s="148">
        <v>1.0896E-4</v>
      </c>
    </row>
    <row r="986" spans="10:11" x14ac:dyDescent="0.25">
      <c r="J986" s="148">
        <v>9.85</v>
      </c>
      <c r="K986" s="148">
        <v>1.0863E-4</v>
      </c>
    </row>
    <row r="987" spans="10:11" x14ac:dyDescent="0.25">
      <c r="J987" s="148">
        <v>9.86</v>
      </c>
      <c r="K987" s="148">
        <v>1.0831E-4</v>
      </c>
    </row>
    <row r="988" spans="10:11" x14ac:dyDescent="0.25">
      <c r="J988" s="148">
        <v>9.8699999999999992</v>
      </c>
      <c r="K988" s="148">
        <v>1.0799E-4</v>
      </c>
    </row>
    <row r="989" spans="10:11" x14ac:dyDescent="0.25">
      <c r="J989" s="148">
        <v>9.8800000000000008</v>
      </c>
      <c r="K989" s="148">
        <v>1.0767E-4</v>
      </c>
    </row>
    <row r="990" spans="10:11" x14ac:dyDescent="0.25">
      <c r="J990" s="148">
        <v>9.89</v>
      </c>
      <c r="K990" s="148">
        <v>1.0734999999999999E-4</v>
      </c>
    </row>
    <row r="991" spans="10:11" x14ac:dyDescent="0.25">
      <c r="J991" s="148">
        <v>9.9</v>
      </c>
      <c r="K991" s="148">
        <v>1.0704000000000001E-4</v>
      </c>
    </row>
    <row r="992" spans="10:11" x14ac:dyDescent="0.25">
      <c r="J992" s="148">
        <v>9.91</v>
      </c>
      <c r="K992" s="148">
        <v>1.0671999999999999E-4</v>
      </c>
    </row>
    <row r="993" spans="10:11" x14ac:dyDescent="0.25">
      <c r="J993" s="148">
        <v>9.92</v>
      </c>
      <c r="K993" s="148">
        <v>1.0641000000000001E-4</v>
      </c>
    </row>
    <row r="994" spans="10:11" x14ac:dyDescent="0.25">
      <c r="J994" s="148">
        <v>9.93</v>
      </c>
      <c r="K994" s="148">
        <v>1.0609E-4</v>
      </c>
    </row>
    <row r="995" spans="10:11" x14ac:dyDescent="0.25">
      <c r="J995" s="148">
        <v>9.94</v>
      </c>
      <c r="K995" s="148">
        <v>1.0577999999999999E-4</v>
      </c>
    </row>
    <row r="996" spans="10:11" x14ac:dyDescent="0.25">
      <c r="J996" s="148">
        <v>9.9499999999999993</v>
      </c>
      <c r="K996" s="148">
        <v>1.0547E-4</v>
      </c>
    </row>
    <row r="997" spans="10:11" x14ac:dyDescent="0.25">
      <c r="J997" s="148">
        <v>9.9600000000000009</v>
      </c>
      <c r="K997" s="148">
        <v>1.0516E-4</v>
      </c>
    </row>
    <row r="998" spans="10:11" x14ac:dyDescent="0.25">
      <c r="J998" s="148">
        <v>9.9700000000000006</v>
      </c>
      <c r="K998" s="148">
        <v>1.0485E-4</v>
      </c>
    </row>
    <row r="999" spans="10:11" x14ac:dyDescent="0.25">
      <c r="J999" s="148">
        <v>9.98</v>
      </c>
      <c r="K999" s="148">
        <v>1.0454999999999999E-4</v>
      </c>
    </row>
    <row r="1000" spans="10:11" x14ac:dyDescent="0.25">
      <c r="J1000" s="148">
        <v>9.99</v>
      </c>
      <c r="K1000" s="148">
        <v>1.0424E-4</v>
      </c>
    </row>
    <row r="1001" spans="10:11" x14ac:dyDescent="0.25">
      <c r="J1001" s="148">
        <v>10</v>
      </c>
      <c r="K1001" s="148">
        <v>1.0394E-4</v>
      </c>
    </row>
  </sheetData>
  <phoneticPr fontId="0" type="noConversion"/>
  <pageMargins left="0.75" right="0.75" top="1" bottom="1" header="0.5" footer="0.5"/>
  <pageSetup paperSize="9" orientation="portrait" horizontalDpi="4294967293" r:id="rId1"/>
  <headerFooter alignWithMargins="0"/>
  <ignoredErrors>
    <ignoredError sqref="C123 C125 C127 C134" formula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T82"/>
  <sheetViews>
    <sheetView workbookViewId="0"/>
  </sheetViews>
  <sheetFormatPr defaultRowHeight="12.5" x14ac:dyDescent="0.25"/>
  <cols>
    <col min="1" max="1" width="22.81640625" bestFit="1" customWidth="1"/>
    <col min="2" max="11" width="7" customWidth="1"/>
    <col min="12" max="12" width="11.81640625" bestFit="1" customWidth="1"/>
  </cols>
  <sheetData>
    <row r="1" spans="1:12" ht="13" x14ac:dyDescent="0.3">
      <c r="A1" s="2" t="str">
        <f>MODEL_NAME</f>
        <v>PAGE09</v>
      </c>
      <c r="B1" t="s">
        <v>44</v>
      </c>
      <c r="C1" s="71">
        <f>VERSION</f>
        <v>1.7</v>
      </c>
    </row>
    <row r="3" spans="1:12" ht="13" x14ac:dyDescent="0.3">
      <c r="A3" s="57" t="s">
        <v>56</v>
      </c>
      <c r="B3" s="151" t="s">
        <v>2164</v>
      </c>
      <c r="C3" s="128"/>
      <c r="D3" s="128"/>
      <c r="E3" s="128"/>
      <c r="F3" s="128"/>
      <c r="G3" s="128"/>
      <c r="H3" s="128"/>
      <c r="I3" s="128"/>
      <c r="J3" s="128"/>
      <c r="K3" s="128"/>
    </row>
    <row r="4" spans="1:12" s="2" customFormat="1" ht="13" x14ac:dyDescent="0.3">
      <c r="A4" s="151"/>
      <c r="B4" s="2">
        <f t="array" ref="B4:K4">Y</f>
        <v>2010</v>
      </c>
      <c r="C4" s="2">
        <v>2020</v>
      </c>
      <c r="D4" s="2">
        <v>2030</v>
      </c>
      <c r="E4" s="2">
        <v>2040</v>
      </c>
      <c r="F4" s="2">
        <v>2050</v>
      </c>
      <c r="G4" s="2">
        <v>2060</v>
      </c>
      <c r="H4" s="2">
        <v>2080</v>
      </c>
      <c r="I4" s="2">
        <v>2100</v>
      </c>
      <c r="J4" s="2">
        <v>2200</v>
      </c>
      <c r="K4" s="2">
        <v>2300</v>
      </c>
    </row>
    <row r="5" spans="1:12" x14ac:dyDescent="0.25">
      <c r="A5" t="str">
        <f t="array" ref="A5:A12">R_CODE&amp;" "&amp;'Base data'!$B$11&amp;" emissions"</f>
        <v>EU CO2 emissions</v>
      </c>
      <c r="B5" s="141">
        <v>98.370672097759666</v>
      </c>
      <c r="C5" s="141">
        <v>107.53564154786149</v>
      </c>
      <c r="D5" s="141">
        <v>109.36863543788186</v>
      </c>
      <c r="E5" s="141">
        <v>102.85132382892057</v>
      </c>
      <c r="F5" s="141">
        <v>88.798370672097761</v>
      </c>
      <c r="G5" s="141">
        <v>79.0224032586558</v>
      </c>
      <c r="H5" s="141">
        <v>57.026476578411412</v>
      </c>
      <c r="I5" s="141">
        <v>49.490835030549889</v>
      </c>
      <c r="J5" s="141">
        <v>40.654726101406737</v>
      </c>
      <c r="K5" s="141">
        <v>19.252023608006038</v>
      </c>
      <c r="L5" t="s">
        <v>46</v>
      </c>
    </row>
    <row r="6" spans="1:12" x14ac:dyDescent="0.25">
      <c r="A6" t="str">
        <v>US CO2 emissions</v>
      </c>
      <c r="B6" s="142">
        <v>106.28654970760235</v>
      </c>
      <c r="C6" s="142">
        <v>127.19298245614034</v>
      </c>
      <c r="D6" s="142">
        <v>126.46198830409357</v>
      </c>
      <c r="E6" s="142">
        <v>105.4093567251462</v>
      </c>
      <c r="F6" s="142">
        <v>85.087719298245617</v>
      </c>
      <c r="G6" s="142">
        <v>87.280701754385959</v>
      </c>
      <c r="H6" s="142">
        <v>78.21637426900584</v>
      </c>
      <c r="I6" s="142">
        <v>95.175438596491219</v>
      </c>
      <c r="J6" s="142">
        <v>83.59323315414386</v>
      </c>
      <c r="K6" s="142">
        <v>39.585530453184987</v>
      </c>
      <c r="L6" t="s">
        <v>46</v>
      </c>
    </row>
    <row r="7" spans="1:12" x14ac:dyDescent="0.25">
      <c r="A7" t="str">
        <v>OT CO2 emissions</v>
      </c>
      <c r="B7" s="142">
        <v>108.63157894736841</v>
      </c>
      <c r="C7" s="142">
        <v>141.36842105263162</v>
      </c>
      <c r="D7" s="142">
        <v>162.21052631578951</v>
      </c>
      <c r="E7" s="142">
        <v>181.89473684210526</v>
      </c>
      <c r="F7" s="142">
        <v>183.63157894736841</v>
      </c>
      <c r="G7" s="142">
        <v>184.10526315789477</v>
      </c>
      <c r="H7" s="142">
        <v>173.78947368421055</v>
      </c>
      <c r="I7" s="142">
        <v>164.78947368421052</v>
      </c>
      <c r="J7" s="142">
        <v>149.26585780429582</v>
      </c>
      <c r="K7" s="142">
        <v>70.684766419275931</v>
      </c>
      <c r="L7" t="s">
        <v>46</v>
      </c>
    </row>
    <row r="8" spans="1:12" x14ac:dyDescent="0.25">
      <c r="A8" t="str">
        <v>EE CO2 emissions</v>
      </c>
      <c r="B8" s="142">
        <v>108.63157894736841</v>
      </c>
      <c r="C8" s="142">
        <v>141.36842105263159</v>
      </c>
      <c r="D8" s="142">
        <v>162.21052631578948</v>
      </c>
      <c r="E8" s="142">
        <v>181.89473684210526</v>
      </c>
      <c r="F8" s="142">
        <v>183.63157894736841</v>
      </c>
      <c r="G8" s="142">
        <v>184.10526315789477</v>
      </c>
      <c r="H8" s="142">
        <v>173.78947368421055</v>
      </c>
      <c r="I8" s="142">
        <v>164.78947368421052</v>
      </c>
      <c r="J8" s="142">
        <v>149.26585780429579</v>
      </c>
      <c r="K8" s="142">
        <v>70.684766419275931</v>
      </c>
      <c r="L8" t="s">
        <v>46</v>
      </c>
    </row>
    <row r="9" spans="1:12" x14ac:dyDescent="0.25">
      <c r="A9" t="str">
        <v>CA CO2 emissions</v>
      </c>
      <c r="B9" s="142">
        <v>108.63157894736841</v>
      </c>
      <c r="C9" s="142">
        <v>141.36842105263159</v>
      </c>
      <c r="D9" s="142">
        <v>162.21052631578951</v>
      </c>
      <c r="E9" s="142">
        <v>181.89473684210529</v>
      </c>
      <c r="F9" s="142">
        <v>183.63157894736841</v>
      </c>
      <c r="G9" s="142">
        <v>184.1052631578948</v>
      </c>
      <c r="H9" s="142">
        <v>173.78947368421058</v>
      </c>
      <c r="I9" s="142">
        <v>164.78947368421055</v>
      </c>
      <c r="J9" s="142">
        <v>149.26585780429582</v>
      </c>
      <c r="K9" s="142">
        <v>70.684766419275931</v>
      </c>
      <c r="L9" t="s">
        <v>46</v>
      </c>
    </row>
    <row r="10" spans="1:12" x14ac:dyDescent="0.25">
      <c r="A10" t="str">
        <v>IA CO2 emissions</v>
      </c>
      <c r="B10" s="142">
        <v>108.63157894736841</v>
      </c>
      <c r="C10" s="142">
        <v>141.36842105263159</v>
      </c>
      <c r="D10" s="142">
        <v>162.21052631578948</v>
      </c>
      <c r="E10" s="142">
        <v>181.89473684210523</v>
      </c>
      <c r="F10" s="142">
        <v>183.63157894736841</v>
      </c>
      <c r="G10" s="142">
        <v>184.10526315789474</v>
      </c>
      <c r="H10" s="142">
        <v>173.78947368421055</v>
      </c>
      <c r="I10" s="142">
        <v>164.78947368421055</v>
      </c>
      <c r="J10" s="142">
        <v>149.26585780429582</v>
      </c>
      <c r="K10" s="142">
        <v>70.684766419275931</v>
      </c>
      <c r="L10" t="s">
        <v>46</v>
      </c>
    </row>
    <row r="11" spans="1:12" x14ac:dyDescent="0.25">
      <c r="A11" t="str">
        <v>AF CO2 emissions</v>
      </c>
      <c r="B11" s="142">
        <v>108.63157894736841</v>
      </c>
      <c r="C11" s="142">
        <v>141.36842105263162</v>
      </c>
      <c r="D11" s="142">
        <v>162.21052631578948</v>
      </c>
      <c r="E11" s="142">
        <v>181.89473684210523</v>
      </c>
      <c r="F11" s="142">
        <v>183.63157894736844</v>
      </c>
      <c r="G11" s="142">
        <v>184.10526315789477</v>
      </c>
      <c r="H11" s="142">
        <v>173.78947368421055</v>
      </c>
      <c r="I11" s="142">
        <v>164.78947368421052</v>
      </c>
      <c r="J11" s="142">
        <v>149.26585780429579</v>
      </c>
      <c r="K11" s="142">
        <v>70.684766419275931</v>
      </c>
      <c r="L11" t="s">
        <v>46</v>
      </c>
    </row>
    <row r="12" spans="1:12" ht="13" thickBot="1" x14ac:dyDescent="0.3">
      <c r="A12" t="str">
        <v>LA CO2 emissions</v>
      </c>
      <c r="B12" s="143">
        <v>108.63157894736841</v>
      </c>
      <c r="C12" s="143">
        <v>141.36842105263162</v>
      </c>
      <c r="D12" s="143">
        <v>162.21052631578951</v>
      </c>
      <c r="E12" s="143">
        <v>181.89473684210529</v>
      </c>
      <c r="F12" s="143">
        <v>183.63157894736844</v>
      </c>
      <c r="G12" s="143">
        <v>184.1052631578948</v>
      </c>
      <c r="H12" s="143">
        <v>173.78947368421055</v>
      </c>
      <c r="I12" s="143">
        <v>164.78947368421052</v>
      </c>
      <c r="J12" s="143">
        <v>149.26585780429582</v>
      </c>
      <c r="K12" s="143">
        <v>70.684766419275931</v>
      </c>
      <c r="L12" t="s">
        <v>46</v>
      </c>
    </row>
    <row r="13" spans="1:12" ht="13" thickTop="1" x14ac:dyDescent="0.25"/>
    <row r="14" spans="1:12" x14ac:dyDescent="0.25">
      <c r="A14" t="str">
        <f t="array" ref="A14:A21">R_CODE&amp;" "&amp;'Base data'!$C$11&amp;" emissions"</f>
        <v>EU CH4 emissions</v>
      </c>
      <c r="B14" s="141">
        <v>0</v>
      </c>
      <c r="C14" s="141">
        <v>0</v>
      </c>
      <c r="D14" s="141">
        <v>0</v>
      </c>
      <c r="E14" s="141">
        <v>0</v>
      </c>
      <c r="F14" s="141">
        <v>0</v>
      </c>
      <c r="G14" s="141">
        <v>0</v>
      </c>
      <c r="H14" s="141">
        <v>0</v>
      </c>
      <c r="I14" s="141">
        <v>0</v>
      </c>
      <c r="J14" s="141">
        <v>0</v>
      </c>
      <c r="K14" s="141">
        <v>0</v>
      </c>
      <c r="L14" t="s">
        <v>46</v>
      </c>
    </row>
    <row r="15" spans="1:12" x14ac:dyDescent="0.25">
      <c r="A15" t="str">
        <v>US CH4 emissions</v>
      </c>
      <c r="B15" s="142">
        <v>0</v>
      </c>
      <c r="C15" s="142">
        <v>0</v>
      </c>
      <c r="D15" s="142">
        <v>0</v>
      </c>
      <c r="E15" s="142">
        <v>0</v>
      </c>
      <c r="F15" s="142">
        <v>0</v>
      </c>
      <c r="G15" s="142">
        <v>0</v>
      </c>
      <c r="H15" s="142">
        <v>0</v>
      </c>
      <c r="I15" s="142">
        <v>0</v>
      </c>
      <c r="J15" s="142">
        <v>0</v>
      </c>
      <c r="K15" s="142">
        <v>0</v>
      </c>
      <c r="L15" t="s">
        <v>46</v>
      </c>
    </row>
    <row r="16" spans="1:12" x14ac:dyDescent="0.25">
      <c r="A16" t="str">
        <v>OT CH4 emissions</v>
      </c>
      <c r="B16" s="142">
        <v>0</v>
      </c>
      <c r="C16" s="142">
        <v>0</v>
      </c>
      <c r="D16" s="142">
        <v>0</v>
      </c>
      <c r="E16" s="142">
        <v>0</v>
      </c>
      <c r="F16" s="142">
        <v>0</v>
      </c>
      <c r="G16" s="142">
        <v>0</v>
      </c>
      <c r="H16" s="142">
        <v>0</v>
      </c>
      <c r="I16" s="142">
        <v>0</v>
      </c>
      <c r="J16" s="142">
        <v>0</v>
      </c>
      <c r="K16" s="142">
        <v>0</v>
      </c>
      <c r="L16" t="s">
        <v>46</v>
      </c>
    </row>
    <row r="17" spans="1:12" x14ac:dyDescent="0.25">
      <c r="A17" t="str">
        <v>EE CH4 emissions</v>
      </c>
      <c r="B17" s="142">
        <v>0</v>
      </c>
      <c r="C17" s="142">
        <v>0</v>
      </c>
      <c r="D17" s="142">
        <v>0</v>
      </c>
      <c r="E17" s="142">
        <v>0</v>
      </c>
      <c r="F17" s="142">
        <v>0</v>
      </c>
      <c r="G17" s="142">
        <v>0</v>
      </c>
      <c r="H17" s="142">
        <v>0</v>
      </c>
      <c r="I17" s="142">
        <v>0</v>
      </c>
      <c r="J17" s="142">
        <v>0</v>
      </c>
      <c r="K17" s="142">
        <v>0</v>
      </c>
      <c r="L17" t="s">
        <v>46</v>
      </c>
    </row>
    <row r="18" spans="1:12" x14ac:dyDescent="0.25">
      <c r="A18" t="str">
        <v>CA CH4 emissions</v>
      </c>
      <c r="B18" s="142">
        <v>0</v>
      </c>
      <c r="C18" s="142">
        <v>0</v>
      </c>
      <c r="D18" s="142">
        <v>0</v>
      </c>
      <c r="E18" s="142">
        <v>0</v>
      </c>
      <c r="F18" s="142">
        <v>0</v>
      </c>
      <c r="G18" s="142">
        <v>0</v>
      </c>
      <c r="H18" s="142">
        <v>0</v>
      </c>
      <c r="I18" s="142">
        <v>0</v>
      </c>
      <c r="J18" s="142">
        <v>0</v>
      </c>
      <c r="K18" s="142">
        <v>0</v>
      </c>
      <c r="L18" t="s">
        <v>46</v>
      </c>
    </row>
    <row r="19" spans="1:12" x14ac:dyDescent="0.25">
      <c r="A19" t="str">
        <v>IA CH4 emissions</v>
      </c>
      <c r="B19" s="142">
        <v>0</v>
      </c>
      <c r="C19" s="142">
        <v>0</v>
      </c>
      <c r="D19" s="142">
        <v>0</v>
      </c>
      <c r="E19" s="142">
        <v>0</v>
      </c>
      <c r="F19" s="142">
        <v>0</v>
      </c>
      <c r="G19" s="142">
        <v>0</v>
      </c>
      <c r="H19" s="142">
        <v>0</v>
      </c>
      <c r="I19" s="142">
        <v>0</v>
      </c>
      <c r="J19" s="142">
        <v>0</v>
      </c>
      <c r="K19" s="142">
        <v>0</v>
      </c>
      <c r="L19" t="s">
        <v>46</v>
      </c>
    </row>
    <row r="20" spans="1:12" x14ac:dyDescent="0.25">
      <c r="A20" t="str">
        <v>AF CH4 emissions</v>
      </c>
      <c r="B20" s="142">
        <v>0</v>
      </c>
      <c r="C20" s="142">
        <v>0</v>
      </c>
      <c r="D20" s="142">
        <v>0</v>
      </c>
      <c r="E20" s="142">
        <v>0</v>
      </c>
      <c r="F20" s="142">
        <v>0</v>
      </c>
      <c r="G20" s="142">
        <v>0</v>
      </c>
      <c r="H20" s="142">
        <v>0</v>
      </c>
      <c r="I20" s="142">
        <v>0</v>
      </c>
      <c r="J20" s="142">
        <v>0</v>
      </c>
      <c r="K20" s="142">
        <v>0</v>
      </c>
      <c r="L20" t="s">
        <v>46</v>
      </c>
    </row>
    <row r="21" spans="1:12" ht="13" thickBot="1" x14ac:dyDescent="0.3">
      <c r="A21" t="str">
        <v>LA CH4 emissions</v>
      </c>
      <c r="B21" s="143">
        <v>0</v>
      </c>
      <c r="C21" s="143">
        <v>0</v>
      </c>
      <c r="D21" s="143">
        <v>0</v>
      </c>
      <c r="E21" s="143">
        <v>0</v>
      </c>
      <c r="F21" s="143">
        <v>0</v>
      </c>
      <c r="G21" s="143">
        <v>0</v>
      </c>
      <c r="H21" s="143">
        <v>0</v>
      </c>
      <c r="I21" s="143">
        <v>0</v>
      </c>
      <c r="J21" s="143">
        <v>0</v>
      </c>
      <c r="K21" s="143">
        <v>0</v>
      </c>
      <c r="L21" t="s">
        <v>46</v>
      </c>
    </row>
    <row r="22" spans="1:12" ht="13" thickTop="1" x14ac:dyDescent="0.25"/>
    <row r="23" spans="1:12" x14ac:dyDescent="0.25">
      <c r="A23" t="str">
        <f t="array" ref="A23:A30">R_CODE&amp;" "&amp;'Base data'!$D$11&amp;" emissions"</f>
        <v>EU N2O emissions</v>
      </c>
      <c r="B23" s="141">
        <v>0</v>
      </c>
      <c r="C23" s="141">
        <v>0</v>
      </c>
      <c r="D23" s="141">
        <v>0</v>
      </c>
      <c r="E23" s="141">
        <v>0</v>
      </c>
      <c r="F23" s="141">
        <v>0</v>
      </c>
      <c r="G23" s="141">
        <v>0</v>
      </c>
      <c r="H23" s="141">
        <v>0</v>
      </c>
      <c r="I23" s="141">
        <v>0</v>
      </c>
      <c r="J23" s="141">
        <v>0</v>
      </c>
      <c r="K23" s="141">
        <v>0</v>
      </c>
      <c r="L23" t="s">
        <v>46</v>
      </c>
    </row>
    <row r="24" spans="1:12" x14ac:dyDescent="0.25">
      <c r="A24" t="str">
        <v>US N2O emissions</v>
      </c>
      <c r="B24" s="142">
        <v>0</v>
      </c>
      <c r="C24" s="142">
        <v>0</v>
      </c>
      <c r="D24" s="142">
        <v>0</v>
      </c>
      <c r="E24" s="142">
        <v>0</v>
      </c>
      <c r="F24" s="142">
        <v>0</v>
      </c>
      <c r="G24" s="142">
        <v>0</v>
      </c>
      <c r="H24" s="142">
        <v>0</v>
      </c>
      <c r="I24" s="142">
        <v>0</v>
      </c>
      <c r="J24" s="142">
        <v>0</v>
      </c>
      <c r="K24" s="142">
        <v>0</v>
      </c>
      <c r="L24" t="s">
        <v>46</v>
      </c>
    </row>
    <row r="25" spans="1:12" x14ac:dyDescent="0.25">
      <c r="A25" t="str">
        <v>OT N2O emissions</v>
      </c>
      <c r="B25" s="142">
        <v>0</v>
      </c>
      <c r="C25" s="142">
        <v>0</v>
      </c>
      <c r="D25" s="142">
        <v>0</v>
      </c>
      <c r="E25" s="142">
        <v>0</v>
      </c>
      <c r="F25" s="142">
        <v>0</v>
      </c>
      <c r="G25" s="142">
        <v>0</v>
      </c>
      <c r="H25" s="142">
        <v>0</v>
      </c>
      <c r="I25" s="142">
        <v>0</v>
      </c>
      <c r="J25" s="142">
        <v>0</v>
      </c>
      <c r="K25" s="142">
        <v>0</v>
      </c>
      <c r="L25" t="s">
        <v>46</v>
      </c>
    </row>
    <row r="26" spans="1:12" x14ac:dyDescent="0.25">
      <c r="A26" t="str">
        <v>EE N2O emissions</v>
      </c>
      <c r="B26" s="142">
        <v>0</v>
      </c>
      <c r="C26" s="142">
        <v>0</v>
      </c>
      <c r="D26" s="142">
        <v>0</v>
      </c>
      <c r="E26" s="142">
        <v>0</v>
      </c>
      <c r="F26" s="142">
        <v>0</v>
      </c>
      <c r="G26" s="142">
        <v>0</v>
      </c>
      <c r="H26" s="142">
        <v>0</v>
      </c>
      <c r="I26" s="142">
        <v>0</v>
      </c>
      <c r="J26" s="142">
        <v>0</v>
      </c>
      <c r="K26" s="142">
        <v>0</v>
      </c>
      <c r="L26" t="s">
        <v>46</v>
      </c>
    </row>
    <row r="27" spans="1:12" x14ac:dyDescent="0.25">
      <c r="A27" t="str">
        <v>CA N2O emissions</v>
      </c>
      <c r="B27" s="142">
        <v>0</v>
      </c>
      <c r="C27" s="142">
        <v>0</v>
      </c>
      <c r="D27" s="142">
        <v>0</v>
      </c>
      <c r="E27" s="142">
        <v>0</v>
      </c>
      <c r="F27" s="142">
        <v>0</v>
      </c>
      <c r="G27" s="142">
        <v>0</v>
      </c>
      <c r="H27" s="142">
        <v>0</v>
      </c>
      <c r="I27" s="142">
        <v>0</v>
      </c>
      <c r="J27" s="142">
        <v>0</v>
      </c>
      <c r="K27" s="142">
        <v>0</v>
      </c>
      <c r="L27" t="s">
        <v>46</v>
      </c>
    </row>
    <row r="28" spans="1:12" x14ac:dyDescent="0.25">
      <c r="A28" t="str">
        <v>IA N2O emissions</v>
      </c>
      <c r="B28" s="142">
        <v>0</v>
      </c>
      <c r="C28" s="142">
        <v>0</v>
      </c>
      <c r="D28" s="142">
        <v>0</v>
      </c>
      <c r="E28" s="142">
        <v>0</v>
      </c>
      <c r="F28" s="142">
        <v>0</v>
      </c>
      <c r="G28" s="142">
        <v>0</v>
      </c>
      <c r="H28" s="142">
        <v>0</v>
      </c>
      <c r="I28" s="142">
        <v>0</v>
      </c>
      <c r="J28" s="142">
        <v>0</v>
      </c>
      <c r="K28" s="142">
        <v>0</v>
      </c>
      <c r="L28" t="s">
        <v>46</v>
      </c>
    </row>
    <row r="29" spans="1:12" x14ac:dyDescent="0.25">
      <c r="A29" t="str">
        <v>AF N2O emissions</v>
      </c>
      <c r="B29" s="142">
        <v>0</v>
      </c>
      <c r="C29" s="142">
        <v>0</v>
      </c>
      <c r="D29" s="142">
        <v>0</v>
      </c>
      <c r="E29" s="142">
        <v>0</v>
      </c>
      <c r="F29" s="142">
        <v>0</v>
      </c>
      <c r="G29" s="142">
        <v>0</v>
      </c>
      <c r="H29" s="142">
        <v>0</v>
      </c>
      <c r="I29" s="142">
        <v>0</v>
      </c>
      <c r="J29" s="142">
        <v>0</v>
      </c>
      <c r="K29" s="142">
        <v>0</v>
      </c>
      <c r="L29" t="s">
        <v>46</v>
      </c>
    </row>
    <row r="30" spans="1:12" ht="13" thickBot="1" x14ac:dyDescent="0.3">
      <c r="A30" t="str">
        <v>LA N2O emissions</v>
      </c>
      <c r="B30" s="143">
        <v>0</v>
      </c>
      <c r="C30" s="143">
        <v>0</v>
      </c>
      <c r="D30" s="143">
        <v>0</v>
      </c>
      <c r="E30" s="143">
        <v>0</v>
      </c>
      <c r="F30" s="143">
        <v>0</v>
      </c>
      <c r="G30" s="143">
        <v>0</v>
      </c>
      <c r="H30" s="143">
        <v>0</v>
      </c>
      <c r="I30" s="143">
        <v>0</v>
      </c>
      <c r="J30" s="143">
        <v>0</v>
      </c>
      <c r="K30" s="143">
        <v>0</v>
      </c>
      <c r="L30" t="s">
        <v>46</v>
      </c>
    </row>
    <row r="31" spans="1:12" ht="13" thickTop="1" x14ac:dyDescent="0.25"/>
    <row r="32" spans="1:12" x14ac:dyDescent="0.25">
      <c r="A32" t="str">
        <f t="array" ref="A32:A39">R_CODE&amp;" "&amp;GLIN_NAME&amp;" emissions"</f>
        <v>EU Lin emissions</v>
      </c>
      <c r="B32" s="141">
        <v>0</v>
      </c>
      <c r="C32" s="141">
        <v>0</v>
      </c>
      <c r="D32" s="141">
        <v>0</v>
      </c>
      <c r="E32" s="141">
        <v>0</v>
      </c>
      <c r="F32" s="141">
        <v>0</v>
      </c>
      <c r="G32" s="141">
        <v>0</v>
      </c>
      <c r="H32" s="141">
        <v>0</v>
      </c>
      <c r="I32" s="141">
        <v>0</v>
      </c>
      <c r="J32" s="141">
        <v>0</v>
      </c>
      <c r="K32" s="141">
        <v>0</v>
      </c>
      <c r="L32" t="s">
        <v>46</v>
      </c>
    </row>
    <row r="33" spans="1:12" x14ac:dyDescent="0.25">
      <c r="A33" t="str">
        <v>US Lin emissions</v>
      </c>
      <c r="B33" s="142">
        <v>0</v>
      </c>
      <c r="C33" s="142">
        <v>0</v>
      </c>
      <c r="D33" s="142">
        <v>0</v>
      </c>
      <c r="E33" s="142">
        <v>0</v>
      </c>
      <c r="F33" s="142">
        <v>0</v>
      </c>
      <c r="G33" s="142">
        <v>0</v>
      </c>
      <c r="H33" s="142">
        <v>0</v>
      </c>
      <c r="I33" s="142">
        <v>0</v>
      </c>
      <c r="J33" s="142">
        <v>0</v>
      </c>
      <c r="K33" s="142">
        <v>0</v>
      </c>
      <c r="L33" t="s">
        <v>46</v>
      </c>
    </row>
    <row r="34" spans="1:12" x14ac:dyDescent="0.25">
      <c r="A34" t="str">
        <v>OT Lin emissions</v>
      </c>
      <c r="B34" s="142">
        <v>0</v>
      </c>
      <c r="C34" s="142">
        <v>0</v>
      </c>
      <c r="D34" s="142">
        <v>0</v>
      </c>
      <c r="E34" s="142">
        <v>0</v>
      </c>
      <c r="F34" s="142">
        <v>0</v>
      </c>
      <c r="G34" s="142">
        <v>0</v>
      </c>
      <c r="H34" s="142">
        <v>0</v>
      </c>
      <c r="I34" s="142">
        <v>0</v>
      </c>
      <c r="J34" s="142">
        <v>0</v>
      </c>
      <c r="K34" s="142">
        <v>0</v>
      </c>
      <c r="L34" t="s">
        <v>46</v>
      </c>
    </row>
    <row r="35" spans="1:12" x14ac:dyDescent="0.25">
      <c r="A35" t="str">
        <v>EE Lin emissions</v>
      </c>
      <c r="B35" s="142">
        <v>0</v>
      </c>
      <c r="C35" s="142">
        <v>0</v>
      </c>
      <c r="D35" s="142">
        <v>0</v>
      </c>
      <c r="E35" s="142">
        <v>0</v>
      </c>
      <c r="F35" s="142">
        <v>0</v>
      </c>
      <c r="G35" s="142">
        <v>0</v>
      </c>
      <c r="H35" s="142">
        <v>0</v>
      </c>
      <c r="I35" s="142">
        <v>0</v>
      </c>
      <c r="J35" s="142">
        <v>0</v>
      </c>
      <c r="K35" s="142">
        <v>0</v>
      </c>
      <c r="L35" t="s">
        <v>46</v>
      </c>
    </row>
    <row r="36" spans="1:12" x14ac:dyDescent="0.25">
      <c r="A36" t="str">
        <v>CA Lin emissions</v>
      </c>
      <c r="B36" s="142">
        <v>0</v>
      </c>
      <c r="C36" s="142">
        <v>0</v>
      </c>
      <c r="D36" s="142">
        <v>0</v>
      </c>
      <c r="E36" s="142">
        <v>0</v>
      </c>
      <c r="F36" s="142">
        <v>0</v>
      </c>
      <c r="G36" s="142">
        <v>0</v>
      </c>
      <c r="H36" s="142">
        <v>0</v>
      </c>
      <c r="I36" s="142">
        <v>0</v>
      </c>
      <c r="J36" s="142">
        <v>0</v>
      </c>
      <c r="K36" s="142">
        <v>0</v>
      </c>
      <c r="L36" t="s">
        <v>46</v>
      </c>
    </row>
    <row r="37" spans="1:12" x14ac:dyDescent="0.25">
      <c r="A37" t="str">
        <v>IA Lin emissions</v>
      </c>
      <c r="B37" s="142">
        <v>0</v>
      </c>
      <c r="C37" s="142">
        <v>0</v>
      </c>
      <c r="D37" s="142">
        <v>0</v>
      </c>
      <c r="E37" s="142">
        <v>0</v>
      </c>
      <c r="F37" s="142">
        <v>0</v>
      </c>
      <c r="G37" s="142">
        <v>0</v>
      </c>
      <c r="H37" s="142">
        <v>0</v>
      </c>
      <c r="I37" s="142">
        <v>0</v>
      </c>
      <c r="J37" s="142">
        <v>0</v>
      </c>
      <c r="K37" s="142">
        <v>0</v>
      </c>
      <c r="L37" t="s">
        <v>46</v>
      </c>
    </row>
    <row r="38" spans="1:12" x14ac:dyDescent="0.25">
      <c r="A38" t="str">
        <v>AF Lin emissions</v>
      </c>
      <c r="B38" s="142">
        <v>0</v>
      </c>
      <c r="C38" s="142">
        <v>0</v>
      </c>
      <c r="D38" s="142">
        <v>0</v>
      </c>
      <c r="E38" s="142">
        <v>0</v>
      </c>
      <c r="F38" s="142">
        <v>0</v>
      </c>
      <c r="G38" s="142">
        <v>0</v>
      </c>
      <c r="H38" s="142">
        <v>0</v>
      </c>
      <c r="I38" s="142">
        <v>0</v>
      </c>
      <c r="J38" s="142">
        <v>0</v>
      </c>
      <c r="K38" s="142">
        <v>0</v>
      </c>
      <c r="L38" t="s">
        <v>46</v>
      </c>
    </row>
    <row r="39" spans="1:12" ht="13" thickBot="1" x14ac:dyDescent="0.3">
      <c r="A39" t="str">
        <v>LA Lin emissions</v>
      </c>
      <c r="B39" s="143">
        <v>0</v>
      </c>
      <c r="C39" s="143">
        <v>0</v>
      </c>
      <c r="D39" s="143">
        <v>0</v>
      </c>
      <c r="E39" s="143">
        <v>0</v>
      </c>
      <c r="F39" s="143">
        <v>0</v>
      </c>
      <c r="G39" s="143">
        <v>0</v>
      </c>
      <c r="H39" s="143">
        <v>0</v>
      </c>
      <c r="I39" s="143">
        <v>0</v>
      </c>
      <c r="J39" s="143">
        <v>0</v>
      </c>
      <c r="K39" s="143">
        <v>0</v>
      </c>
      <c r="L39" t="s">
        <v>46</v>
      </c>
    </row>
    <row r="40" spans="1:12" ht="13" thickTop="1" x14ac:dyDescent="0.25"/>
    <row r="41" spans="1:12" x14ac:dyDescent="0.25">
      <c r="A41" t="str">
        <f t="array" ref="A41:A48">R_CODE&amp;" sulphates"</f>
        <v>EU sulphates</v>
      </c>
      <c r="B41" s="141">
        <v>58.020274006747485</v>
      </c>
      <c r="C41" s="141">
        <v>40.3525638135512</v>
      </c>
      <c r="D41" s="141">
        <v>40.11945631094391</v>
      </c>
      <c r="E41" s="141">
        <v>37.093332805558113</v>
      </c>
      <c r="F41" s="141">
        <v>40.411666706833671</v>
      </c>
      <c r="G41" s="141">
        <v>37.738156531496642</v>
      </c>
      <c r="H41" s="141">
        <v>32.391136180822585</v>
      </c>
      <c r="I41" s="141">
        <v>27.04411583014852</v>
      </c>
      <c r="J41" s="141">
        <v>27.04411583014852</v>
      </c>
      <c r="K41" s="141">
        <v>27.04411583014852</v>
      </c>
      <c r="L41" t="s">
        <v>46</v>
      </c>
    </row>
    <row r="42" spans="1:12" x14ac:dyDescent="0.25">
      <c r="A42" t="str">
        <v>US sulphates</v>
      </c>
      <c r="B42" s="142">
        <v>58.020274006747485</v>
      </c>
      <c r="C42" s="142">
        <v>40.352563813551193</v>
      </c>
      <c r="D42" s="142">
        <v>40.11945631094391</v>
      </c>
      <c r="E42" s="142">
        <v>37.093332805558106</v>
      </c>
      <c r="F42" s="142">
        <v>40.411666706833671</v>
      </c>
      <c r="G42" s="142">
        <v>37.738156531496642</v>
      </c>
      <c r="H42" s="142">
        <v>32.391136180822585</v>
      </c>
      <c r="I42" s="142">
        <v>27.04411583014852</v>
      </c>
      <c r="J42" s="142">
        <v>27.04411583014852</v>
      </c>
      <c r="K42" s="142">
        <v>27.04411583014852</v>
      </c>
      <c r="L42" t="s">
        <v>46</v>
      </c>
    </row>
    <row r="43" spans="1:12" x14ac:dyDescent="0.25">
      <c r="A43" t="str">
        <v>OT sulphates</v>
      </c>
      <c r="B43" s="142">
        <v>58.020274006747485</v>
      </c>
      <c r="C43" s="142">
        <v>40.3525638135512</v>
      </c>
      <c r="D43" s="142">
        <v>40.11945631094391</v>
      </c>
      <c r="E43" s="142">
        <v>37.093332805558106</v>
      </c>
      <c r="F43" s="142">
        <v>40.411666706833671</v>
      </c>
      <c r="G43" s="142">
        <v>37.738156531496642</v>
      </c>
      <c r="H43" s="142">
        <v>32.391136180822585</v>
      </c>
      <c r="I43" s="142">
        <v>27.04411583014852</v>
      </c>
      <c r="J43" s="142">
        <v>27.04411583014852</v>
      </c>
      <c r="K43" s="142">
        <v>27.04411583014852</v>
      </c>
      <c r="L43" t="s">
        <v>46</v>
      </c>
    </row>
    <row r="44" spans="1:12" x14ac:dyDescent="0.25">
      <c r="A44" t="str">
        <v>EE sulphates</v>
      </c>
      <c r="B44" s="142">
        <v>110.35586956862728</v>
      </c>
      <c r="C44" s="142">
        <v>97.600882832508844</v>
      </c>
      <c r="D44" s="142">
        <v>71.06007508096414</v>
      </c>
      <c r="E44" s="142">
        <v>38.588333173741702</v>
      </c>
      <c r="F44" s="142">
        <v>31.434623496873058</v>
      </c>
      <c r="G44" s="142">
        <v>27.967462960588186</v>
      </c>
      <c r="H44" s="142">
        <v>21.033141888018442</v>
      </c>
      <c r="I44" s="142">
        <v>14.098820815448695</v>
      </c>
      <c r="J44" s="142">
        <v>14.098820815448695</v>
      </c>
      <c r="K44" s="142">
        <v>14.098820815448695</v>
      </c>
      <c r="L44" t="s">
        <v>46</v>
      </c>
    </row>
    <row r="45" spans="1:12" x14ac:dyDescent="0.25">
      <c r="A45" t="str">
        <v>CA sulphates</v>
      </c>
      <c r="B45" s="142">
        <v>166.30430588217396</v>
      </c>
      <c r="C45" s="142">
        <v>214.30034446944796</v>
      </c>
      <c r="D45" s="142">
        <v>151.45603567975175</v>
      </c>
      <c r="E45" s="142">
        <v>78.292937932150764</v>
      </c>
      <c r="F45" s="142">
        <v>59.810967368484569</v>
      </c>
      <c r="G45" s="142">
        <v>52.900983248231142</v>
      </c>
      <c r="H45" s="142">
        <v>39.081015007724289</v>
      </c>
      <c r="I45" s="142">
        <v>25.261046767217433</v>
      </c>
      <c r="J45" s="142">
        <v>25.261046767217433</v>
      </c>
      <c r="K45" s="142">
        <v>25.261046767217433</v>
      </c>
      <c r="L45" t="s">
        <v>46</v>
      </c>
    </row>
    <row r="46" spans="1:12" x14ac:dyDescent="0.25">
      <c r="A46" t="str">
        <v>IA sulphates</v>
      </c>
      <c r="B46" s="142">
        <v>166.30430588217396</v>
      </c>
      <c r="C46" s="142">
        <v>214.30034446944796</v>
      </c>
      <c r="D46" s="142">
        <v>151.45603567975172</v>
      </c>
      <c r="E46" s="142">
        <v>78.292937932150764</v>
      </c>
      <c r="F46" s="142">
        <v>59.810967368484569</v>
      </c>
      <c r="G46" s="142">
        <v>52.900983248231142</v>
      </c>
      <c r="H46" s="142">
        <v>39.081015007724275</v>
      </c>
      <c r="I46" s="142">
        <v>25.261046767217426</v>
      </c>
      <c r="J46" s="142">
        <v>25.261046767217426</v>
      </c>
      <c r="K46" s="142">
        <v>25.261046767217426</v>
      </c>
      <c r="L46" t="s">
        <v>46</v>
      </c>
    </row>
    <row r="47" spans="1:12" x14ac:dyDescent="0.25">
      <c r="A47" t="str">
        <v>AF sulphates</v>
      </c>
      <c r="B47" s="142">
        <v>156.19858107901484</v>
      </c>
      <c r="C47" s="142">
        <v>197.92171788554691</v>
      </c>
      <c r="D47" s="142">
        <v>291.43805464151484</v>
      </c>
      <c r="E47" s="142">
        <v>277.53362091491721</v>
      </c>
      <c r="F47" s="142">
        <v>278.39869789809103</v>
      </c>
      <c r="G47" s="142">
        <v>241.54174767326876</v>
      </c>
      <c r="H47" s="142">
        <v>167.82784722362419</v>
      </c>
      <c r="I47" s="142">
        <v>94.113946773979634</v>
      </c>
      <c r="J47" s="142">
        <v>94.113946773979634</v>
      </c>
      <c r="K47" s="142">
        <v>94.113946773979634</v>
      </c>
      <c r="L47" t="s">
        <v>46</v>
      </c>
    </row>
    <row r="48" spans="1:12" ht="13" thickBot="1" x14ac:dyDescent="0.3">
      <c r="A48" t="str">
        <v>LA sulphates</v>
      </c>
      <c r="B48" s="143">
        <v>156.19858107901487</v>
      </c>
      <c r="C48" s="143">
        <v>197.92171788554694</v>
      </c>
      <c r="D48" s="143">
        <v>246.13680262469902</v>
      </c>
      <c r="E48" s="143">
        <v>277.53362091491721</v>
      </c>
      <c r="F48" s="143">
        <v>278.39869789809103</v>
      </c>
      <c r="G48" s="143">
        <v>241.54174767326876</v>
      </c>
      <c r="H48" s="143">
        <v>167.82784722362419</v>
      </c>
      <c r="I48" s="143">
        <v>94.113946773979634</v>
      </c>
      <c r="J48" s="143">
        <v>94.113946773979634</v>
      </c>
      <c r="K48" s="143">
        <v>94.113946773979634</v>
      </c>
      <c r="L48" t="s">
        <v>46</v>
      </c>
    </row>
    <row r="49" spans="1:20" ht="13" thickTop="1" x14ac:dyDescent="0.25">
      <c r="B49" s="87"/>
      <c r="C49" s="87"/>
      <c r="D49" s="87"/>
      <c r="E49" s="87"/>
      <c r="F49" s="87"/>
      <c r="G49" s="87"/>
      <c r="H49" s="87"/>
      <c r="I49" s="87"/>
      <c r="J49" s="87"/>
      <c r="K49" s="87"/>
    </row>
    <row r="50" spans="1:20" s="12" customFormat="1" ht="13" thickBot="1" x14ac:dyDescent="0.3">
      <c r="A50" t="s">
        <v>42</v>
      </c>
      <c r="B50" s="146">
        <v>1.5273282207286143</v>
      </c>
      <c r="C50" s="146">
        <v>1.6233429686477583</v>
      </c>
      <c r="D50" s="146">
        <v>1.7795031337779896</v>
      </c>
      <c r="E50" s="146">
        <v>1.9606469332209635</v>
      </c>
      <c r="F50" s="146">
        <v>2.1105650661064366</v>
      </c>
      <c r="G50" s="146">
        <v>2.2343657233179393</v>
      </c>
      <c r="H50" s="146">
        <v>2.3682943165018302</v>
      </c>
      <c r="I50" s="146">
        <v>2.3719055573349621</v>
      </c>
      <c r="J50" s="146">
        <v>2.3719055573349621</v>
      </c>
      <c r="K50" s="146">
        <v>2.3719055573349621</v>
      </c>
      <c r="L50" s="12" t="s">
        <v>51</v>
      </c>
    </row>
    <row r="51" spans="1:20" ht="13" thickTop="1" x14ac:dyDescent="0.25">
      <c r="B51" s="87"/>
      <c r="C51" s="87"/>
      <c r="D51" s="87"/>
      <c r="E51" s="87"/>
      <c r="F51" s="87"/>
      <c r="G51" s="87"/>
      <c r="H51" s="87"/>
      <c r="I51" s="87"/>
      <c r="J51" s="87"/>
      <c r="K51" s="87"/>
      <c r="L51" s="12"/>
      <c r="M51" s="126"/>
      <c r="N51" s="126"/>
      <c r="O51" s="126"/>
      <c r="P51" s="126"/>
      <c r="Q51" s="126"/>
      <c r="R51" s="126"/>
      <c r="S51" s="126"/>
      <c r="T51" s="126"/>
    </row>
    <row r="52" spans="1:20" ht="13" x14ac:dyDescent="0.3">
      <c r="A52" s="2" t="s">
        <v>244</v>
      </c>
    </row>
    <row r="53" spans="1:20" ht="13" x14ac:dyDescent="0.3">
      <c r="A53" s="2"/>
      <c r="B53" s="3" t="s">
        <v>249</v>
      </c>
      <c r="C53" s="3" t="s">
        <v>245</v>
      </c>
      <c r="D53" s="3" t="s">
        <v>246</v>
      </c>
      <c r="F53" s="3" t="s">
        <v>478</v>
      </c>
      <c r="G53" s="3" t="s">
        <v>247</v>
      </c>
      <c r="H53" s="3" t="s">
        <v>248</v>
      </c>
      <c r="I53" s="3" t="s">
        <v>479</v>
      </c>
    </row>
    <row r="54" spans="1:20" s="2" customFormat="1" ht="13" x14ac:dyDescent="0.3">
      <c r="A54" t="str">
        <f t="array" ref="A54:A61">R_CODE&amp;" sea level"</f>
        <v>EU sea level</v>
      </c>
      <c r="B54" s="120">
        <v>0.25</v>
      </c>
      <c r="C54" s="74">
        <v>2000</v>
      </c>
      <c r="D54" s="74">
        <v>20</v>
      </c>
      <c r="E54"/>
      <c r="F54" s="74">
        <v>50</v>
      </c>
      <c r="G54" s="74">
        <v>2020</v>
      </c>
      <c r="H54" s="74">
        <v>40</v>
      </c>
      <c r="I54" s="74">
        <v>1</v>
      </c>
      <c r="J54"/>
      <c r="K54"/>
      <c r="L54"/>
    </row>
    <row r="55" spans="1:20" x14ac:dyDescent="0.25">
      <c r="A55" t="str">
        <v>US sea level</v>
      </c>
      <c r="B55" s="121">
        <v>0.25</v>
      </c>
      <c r="C55" s="75">
        <v>2000</v>
      </c>
      <c r="D55" s="75">
        <v>20</v>
      </c>
      <c r="F55" s="75">
        <v>50</v>
      </c>
      <c r="G55" s="75">
        <v>2020</v>
      </c>
      <c r="H55" s="75">
        <v>40</v>
      </c>
      <c r="I55" s="75">
        <v>1</v>
      </c>
    </row>
    <row r="56" spans="1:20" x14ac:dyDescent="0.25">
      <c r="A56" t="str">
        <v>OT sea level</v>
      </c>
      <c r="B56" s="121">
        <v>0.25</v>
      </c>
      <c r="C56" s="75">
        <v>2000</v>
      </c>
      <c r="D56" s="75">
        <v>20</v>
      </c>
      <c r="F56" s="75">
        <v>50</v>
      </c>
      <c r="G56" s="75">
        <v>2020</v>
      </c>
      <c r="H56" s="75">
        <v>40</v>
      </c>
      <c r="I56" s="75">
        <v>1</v>
      </c>
    </row>
    <row r="57" spans="1:20" x14ac:dyDescent="0.25">
      <c r="A57" t="str">
        <v>EE sea level</v>
      </c>
      <c r="B57" s="121">
        <v>0.25</v>
      </c>
      <c r="C57" s="75">
        <v>2000</v>
      </c>
      <c r="D57" s="75">
        <v>20</v>
      </c>
      <c r="F57" s="75">
        <v>50</v>
      </c>
      <c r="G57" s="75">
        <v>2020</v>
      </c>
      <c r="H57" s="75">
        <v>40</v>
      </c>
      <c r="I57" s="75">
        <v>1</v>
      </c>
    </row>
    <row r="58" spans="1:20" x14ac:dyDescent="0.25">
      <c r="A58" t="str">
        <v>CA sea level</v>
      </c>
      <c r="B58" s="121">
        <v>0.2</v>
      </c>
      <c r="C58" s="75">
        <v>2000</v>
      </c>
      <c r="D58" s="75">
        <v>30</v>
      </c>
      <c r="F58" s="75">
        <v>25</v>
      </c>
      <c r="G58" s="75">
        <v>2020</v>
      </c>
      <c r="H58" s="75">
        <v>40</v>
      </c>
      <c r="I58" s="75">
        <v>1</v>
      </c>
    </row>
    <row r="59" spans="1:20" x14ac:dyDescent="0.25">
      <c r="A59" t="str">
        <v>IA sea level</v>
      </c>
      <c r="B59" s="121">
        <v>0.2</v>
      </c>
      <c r="C59" s="75">
        <v>2000</v>
      </c>
      <c r="D59" s="75">
        <v>30</v>
      </c>
      <c r="F59" s="75">
        <v>25</v>
      </c>
      <c r="G59" s="75">
        <v>2020</v>
      </c>
      <c r="H59" s="75">
        <v>40</v>
      </c>
      <c r="I59" s="75">
        <v>1</v>
      </c>
    </row>
    <row r="60" spans="1:20" x14ac:dyDescent="0.25">
      <c r="A60" t="str">
        <v>AF sea level</v>
      </c>
      <c r="B60" s="121">
        <v>0.2</v>
      </c>
      <c r="C60" s="75">
        <v>2000</v>
      </c>
      <c r="D60" s="75">
        <v>30</v>
      </c>
      <c r="F60" s="75">
        <v>25</v>
      </c>
      <c r="G60" s="75">
        <v>2020</v>
      </c>
      <c r="H60" s="75">
        <v>40</v>
      </c>
      <c r="I60" s="75">
        <v>1</v>
      </c>
    </row>
    <row r="61" spans="1:20" ht="13" thickBot="1" x14ac:dyDescent="0.3">
      <c r="A61" t="str">
        <v>LA sea level</v>
      </c>
      <c r="B61" s="88">
        <v>0.2</v>
      </c>
      <c r="C61" s="76">
        <v>2000</v>
      </c>
      <c r="D61" s="76">
        <v>30</v>
      </c>
      <c r="F61" s="76">
        <v>25</v>
      </c>
      <c r="G61" s="76">
        <v>2020</v>
      </c>
      <c r="H61" s="76">
        <v>40</v>
      </c>
      <c r="I61" s="76">
        <v>1</v>
      </c>
    </row>
    <row r="62" spans="1:20" ht="13" thickTop="1" x14ac:dyDescent="0.25"/>
    <row r="63" spans="1:20" ht="13" x14ac:dyDescent="0.3">
      <c r="A63" s="2"/>
      <c r="B63" s="3" t="s">
        <v>249</v>
      </c>
      <c r="C63" s="3" t="s">
        <v>245</v>
      </c>
      <c r="D63" s="3" t="s">
        <v>246</v>
      </c>
      <c r="F63" s="3" t="s">
        <v>478</v>
      </c>
      <c r="G63" s="3" t="s">
        <v>247</v>
      </c>
      <c r="H63" s="3" t="s">
        <v>248</v>
      </c>
      <c r="I63" s="3" t="s">
        <v>479</v>
      </c>
    </row>
    <row r="64" spans="1:20" x14ac:dyDescent="0.25">
      <c r="A64" t="str">
        <f t="array" ref="A64:A71">R_CODE&amp;" "&amp;I_1_NAME</f>
        <v>EU Economic</v>
      </c>
      <c r="B64" s="117">
        <v>1</v>
      </c>
      <c r="C64" s="74">
        <v>2000</v>
      </c>
      <c r="D64" s="74">
        <v>20</v>
      </c>
      <c r="F64" s="74">
        <v>30</v>
      </c>
      <c r="G64" s="74">
        <v>2010</v>
      </c>
      <c r="H64" s="74">
        <v>20</v>
      </c>
      <c r="I64" s="74">
        <v>2</v>
      </c>
    </row>
    <row r="65" spans="1:9" x14ac:dyDescent="0.25">
      <c r="A65" t="str">
        <v>US Economic</v>
      </c>
      <c r="B65" s="118">
        <v>1</v>
      </c>
      <c r="C65" s="75">
        <v>2000</v>
      </c>
      <c r="D65" s="75">
        <v>20</v>
      </c>
      <c r="F65" s="75">
        <v>30</v>
      </c>
      <c r="G65" s="75">
        <v>2010</v>
      </c>
      <c r="H65" s="75">
        <v>20</v>
      </c>
      <c r="I65" s="75">
        <v>2</v>
      </c>
    </row>
    <row r="66" spans="1:9" x14ac:dyDescent="0.25">
      <c r="A66" t="str">
        <v>OT Economic</v>
      </c>
      <c r="B66" s="118">
        <v>1</v>
      </c>
      <c r="C66" s="75">
        <v>2000</v>
      </c>
      <c r="D66" s="75">
        <v>20</v>
      </c>
      <c r="F66" s="75">
        <v>30</v>
      </c>
      <c r="G66" s="75">
        <v>2010</v>
      </c>
      <c r="H66" s="75">
        <v>20</v>
      </c>
      <c r="I66" s="75">
        <v>2</v>
      </c>
    </row>
    <row r="67" spans="1:9" x14ac:dyDescent="0.25">
      <c r="A67" t="str">
        <v>EE Economic</v>
      </c>
      <c r="B67" s="118">
        <v>1</v>
      </c>
      <c r="C67" s="75">
        <v>2000</v>
      </c>
      <c r="D67" s="75">
        <v>20</v>
      </c>
      <c r="F67" s="75">
        <v>30</v>
      </c>
      <c r="G67" s="75">
        <v>2010</v>
      </c>
      <c r="H67" s="75">
        <v>20</v>
      </c>
      <c r="I67" s="75">
        <v>2</v>
      </c>
    </row>
    <row r="68" spans="1:9" x14ac:dyDescent="0.25">
      <c r="A68" t="str">
        <v>CA Economic</v>
      </c>
      <c r="B68" s="118">
        <v>1</v>
      </c>
      <c r="C68" s="75">
        <v>2010</v>
      </c>
      <c r="D68" s="75">
        <v>30</v>
      </c>
      <c r="F68" s="75">
        <v>15</v>
      </c>
      <c r="G68" s="75">
        <v>2010</v>
      </c>
      <c r="H68" s="75">
        <v>30</v>
      </c>
      <c r="I68" s="75">
        <v>2</v>
      </c>
    </row>
    <row r="69" spans="1:9" x14ac:dyDescent="0.25">
      <c r="A69" t="str">
        <v>IA Economic</v>
      </c>
      <c r="B69" s="118">
        <v>1</v>
      </c>
      <c r="C69" s="75">
        <v>2010</v>
      </c>
      <c r="D69" s="75">
        <v>30</v>
      </c>
      <c r="F69" s="75">
        <v>15</v>
      </c>
      <c r="G69" s="75">
        <v>2010</v>
      </c>
      <c r="H69" s="75">
        <v>30</v>
      </c>
      <c r="I69" s="75">
        <v>2</v>
      </c>
    </row>
    <row r="70" spans="1:9" x14ac:dyDescent="0.25">
      <c r="A70" t="str">
        <v>AF Economic</v>
      </c>
      <c r="B70" s="118">
        <v>1</v>
      </c>
      <c r="C70" s="75">
        <v>2010</v>
      </c>
      <c r="D70" s="75">
        <v>30</v>
      </c>
      <c r="F70" s="75">
        <v>15</v>
      </c>
      <c r="G70" s="75">
        <v>2010</v>
      </c>
      <c r="H70" s="75">
        <v>30</v>
      </c>
      <c r="I70" s="75">
        <v>2</v>
      </c>
    </row>
    <row r="71" spans="1:9" ht="13" thickBot="1" x14ac:dyDescent="0.3">
      <c r="A71" t="str">
        <v>LA Economic</v>
      </c>
      <c r="B71" s="119">
        <v>1</v>
      </c>
      <c r="C71" s="76">
        <v>2010</v>
      </c>
      <c r="D71" s="76">
        <v>30</v>
      </c>
      <c r="F71" s="76">
        <v>15</v>
      </c>
      <c r="G71" s="76">
        <v>2010</v>
      </c>
      <c r="H71" s="76">
        <v>30</v>
      </c>
      <c r="I71" s="76">
        <v>2</v>
      </c>
    </row>
    <row r="72" spans="1:9" ht="13" thickTop="1" x14ac:dyDescent="0.25"/>
    <row r="73" spans="1:9" ht="13" x14ac:dyDescent="0.3">
      <c r="A73" s="2"/>
      <c r="B73" s="3" t="s">
        <v>249</v>
      </c>
      <c r="C73" s="3" t="s">
        <v>245</v>
      </c>
      <c r="D73" s="3" t="s">
        <v>246</v>
      </c>
      <c r="F73" s="3" t="s">
        <v>478</v>
      </c>
      <c r="G73" s="3" t="s">
        <v>247</v>
      </c>
      <c r="H73" s="3" t="s">
        <v>248</v>
      </c>
      <c r="I73" s="3" t="s">
        <v>479</v>
      </c>
    </row>
    <row r="74" spans="1:9" x14ac:dyDescent="0.25">
      <c r="A74" t="str">
        <f t="array" ref="A74:A81">R_CODE&amp;" "&amp;I_2_NAME</f>
        <v>EU Non-econ</v>
      </c>
      <c r="B74" s="74">
        <v>0</v>
      </c>
      <c r="C74" s="74">
        <v>2000</v>
      </c>
      <c r="D74" s="74">
        <v>100</v>
      </c>
      <c r="F74" s="74">
        <v>15</v>
      </c>
      <c r="G74" s="74">
        <v>2010</v>
      </c>
      <c r="H74" s="74">
        <v>40</v>
      </c>
      <c r="I74" s="74">
        <v>2</v>
      </c>
    </row>
    <row r="75" spans="1:9" x14ac:dyDescent="0.25">
      <c r="A75" t="str">
        <v>US Non-econ</v>
      </c>
      <c r="B75" s="75">
        <v>0</v>
      </c>
      <c r="C75" s="75">
        <v>2000</v>
      </c>
      <c r="D75" s="75">
        <v>100</v>
      </c>
      <c r="F75" s="75">
        <v>15</v>
      </c>
      <c r="G75" s="75">
        <v>2010</v>
      </c>
      <c r="H75" s="75">
        <v>40</v>
      </c>
      <c r="I75" s="75">
        <v>2</v>
      </c>
    </row>
    <row r="76" spans="1:9" x14ac:dyDescent="0.25">
      <c r="A76" t="str">
        <v>OT Non-econ</v>
      </c>
      <c r="B76" s="75">
        <v>0</v>
      </c>
      <c r="C76" s="75">
        <v>2000</v>
      </c>
      <c r="D76" s="75">
        <v>100</v>
      </c>
      <c r="F76" s="75">
        <v>15</v>
      </c>
      <c r="G76" s="75">
        <v>2010</v>
      </c>
      <c r="H76" s="75">
        <v>40</v>
      </c>
      <c r="I76" s="75">
        <v>2</v>
      </c>
    </row>
    <row r="77" spans="1:9" x14ac:dyDescent="0.25">
      <c r="A77" t="str">
        <v>EE Non-econ</v>
      </c>
      <c r="B77" s="75">
        <v>0</v>
      </c>
      <c r="C77" s="75">
        <v>2000</v>
      </c>
      <c r="D77" s="75">
        <v>100</v>
      </c>
      <c r="F77" s="75">
        <v>15</v>
      </c>
      <c r="G77" s="75">
        <v>2010</v>
      </c>
      <c r="H77" s="75">
        <v>40</v>
      </c>
      <c r="I77" s="75">
        <v>2</v>
      </c>
    </row>
    <row r="78" spans="1:9" x14ac:dyDescent="0.25">
      <c r="A78" t="str">
        <v>CA Non-econ</v>
      </c>
      <c r="B78" s="75">
        <v>0</v>
      </c>
      <c r="C78" s="75">
        <v>2000</v>
      </c>
      <c r="D78" s="75">
        <v>100</v>
      </c>
      <c r="F78" s="75">
        <v>15</v>
      </c>
      <c r="G78" s="75">
        <v>2010</v>
      </c>
      <c r="H78" s="75">
        <v>40</v>
      </c>
      <c r="I78" s="75">
        <v>2</v>
      </c>
    </row>
    <row r="79" spans="1:9" x14ac:dyDescent="0.25">
      <c r="A79" t="str">
        <v>IA Non-econ</v>
      </c>
      <c r="B79" s="75">
        <v>0</v>
      </c>
      <c r="C79" s="75">
        <v>2000</v>
      </c>
      <c r="D79" s="75">
        <v>100</v>
      </c>
      <c r="F79" s="75">
        <v>15</v>
      </c>
      <c r="G79" s="75">
        <v>2010</v>
      </c>
      <c r="H79" s="75">
        <v>40</v>
      </c>
      <c r="I79" s="75">
        <v>2</v>
      </c>
    </row>
    <row r="80" spans="1:9" x14ac:dyDescent="0.25">
      <c r="A80" t="str">
        <v>AF Non-econ</v>
      </c>
      <c r="B80" s="75">
        <v>0</v>
      </c>
      <c r="C80" s="75">
        <v>2000</v>
      </c>
      <c r="D80" s="75">
        <v>100</v>
      </c>
      <c r="F80" s="75">
        <v>15</v>
      </c>
      <c r="G80" s="75">
        <v>2010</v>
      </c>
      <c r="H80" s="75">
        <v>40</v>
      </c>
      <c r="I80" s="75">
        <v>2</v>
      </c>
    </row>
    <row r="81" spans="1:9" ht="13" thickBot="1" x14ac:dyDescent="0.3">
      <c r="A81" t="str">
        <v>LA Non-econ</v>
      </c>
      <c r="B81" s="76">
        <v>0</v>
      </c>
      <c r="C81" s="76">
        <v>2000</v>
      </c>
      <c r="D81" s="76">
        <v>100</v>
      </c>
      <c r="F81" s="76">
        <v>15</v>
      </c>
      <c r="G81" s="76">
        <v>2010</v>
      </c>
      <c r="H81" s="76">
        <v>40</v>
      </c>
      <c r="I81" s="76">
        <v>2</v>
      </c>
    </row>
    <row r="82" spans="1:9" ht="13" thickTop="1" x14ac:dyDescent="0.25"/>
  </sheetData>
  <phoneticPr fontId="0" type="noConversion"/>
  <pageMargins left="0.75" right="0.75" top="1" bottom="1" header="0.5" footer="0.5"/>
  <pageSetup paperSize="9" orientation="portrait" horizontalDpi="360" r:id="rId1"/>
  <headerFooter alignWithMargins="0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L81"/>
  <sheetViews>
    <sheetView topLeftCell="A25" workbookViewId="0">
      <selection activeCell="B49" sqref="B49"/>
    </sheetView>
  </sheetViews>
  <sheetFormatPr defaultRowHeight="12.5" x14ac:dyDescent="0.25"/>
  <cols>
    <col min="1" max="1" width="22.81640625" bestFit="1" customWidth="1"/>
    <col min="2" max="11" width="7" customWidth="1"/>
    <col min="12" max="12" width="11.81640625" bestFit="1" customWidth="1"/>
  </cols>
  <sheetData>
    <row r="1" spans="1:12" ht="13" x14ac:dyDescent="0.3">
      <c r="A1" s="2" t="str">
        <f>MODEL_NAME</f>
        <v>PAGE09</v>
      </c>
      <c r="B1" t="s">
        <v>44</v>
      </c>
      <c r="C1" s="71">
        <f>VERSION</f>
        <v>1.7</v>
      </c>
    </row>
    <row r="2" spans="1:12" x14ac:dyDescent="0.25">
      <c r="A2" s="3" t="s">
        <v>488</v>
      </c>
      <c r="B2" s="123">
        <f t="array" ref="B2:J2">100*DROP*OCCUR_SCC/(E_CO2_G_0*(YP+YP_NOT_1)/2)</f>
        <v>0</v>
      </c>
      <c r="C2" s="123">
        <v>-3.2520325203252032E-4</v>
      </c>
      <c r="D2" s="123">
        <v>0</v>
      </c>
      <c r="E2" s="123">
        <v>0</v>
      </c>
      <c r="F2" s="123">
        <v>0</v>
      </c>
      <c r="G2" s="123">
        <v>0</v>
      </c>
      <c r="H2" s="123">
        <v>0</v>
      </c>
      <c r="I2" s="123">
        <v>0</v>
      </c>
      <c r="J2" s="123">
        <v>0</v>
      </c>
      <c r="K2" s="123">
        <v>0</v>
      </c>
    </row>
    <row r="3" spans="1:12" ht="13" x14ac:dyDescent="0.3">
      <c r="A3" s="57" t="s">
        <v>56</v>
      </c>
      <c r="B3" s="67" t="str">
        <f>'Policy A'!B3</f>
        <v>EMF-22 (MESSAGE) Scenario</v>
      </c>
      <c r="C3" s="66"/>
      <c r="D3" s="66"/>
      <c r="E3" s="66"/>
      <c r="F3" s="66"/>
      <c r="G3" s="66"/>
      <c r="H3" s="66"/>
      <c r="I3" s="66"/>
      <c r="J3" s="66"/>
      <c r="K3" s="66"/>
    </row>
    <row r="4" spans="1:12" s="2" customFormat="1" ht="13" x14ac:dyDescent="0.3">
      <c r="A4" s="67"/>
      <c r="B4" s="2">
        <f t="array" ref="B4:K4">Y</f>
        <v>2010</v>
      </c>
      <c r="C4" s="2">
        <v>2020</v>
      </c>
      <c r="D4" s="2">
        <v>2030</v>
      </c>
      <c r="E4" s="2">
        <v>2040</v>
      </c>
      <c r="F4" s="2">
        <v>2050</v>
      </c>
      <c r="G4" s="2">
        <v>2060</v>
      </c>
      <c r="H4" s="2">
        <v>2080</v>
      </c>
      <c r="I4" s="2">
        <v>2100</v>
      </c>
      <c r="J4" s="2">
        <v>2200</v>
      </c>
      <c r="K4" s="2">
        <v>2300</v>
      </c>
    </row>
    <row r="5" spans="1:12" x14ac:dyDescent="0.25">
      <c r="A5" t="str">
        <f t="array" ref="A5:A12">R_CODE&amp;" "&amp;'Base data'!$B$11&amp;" emissions"</f>
        <v>EU CO2 emissions</v>
      </c>
      <c r="B5" s="157">
        <v>98.370672097759666</v>
      </c>
      <c r="C5" s="157">
        <v>107.53564154786149</v>
      </c>
      <c r="D5" s="157">
        <v>109.36863543788186</v>
      </c>
      <c r="E5" s="157">
        <v>102.85132382892057</v>
      </c>
      <c r="F5" s="157">
        <v>88.798370672097761</v>
      </c>
      <c r="G5" s="157">
        <v>79.0224032586558</v>
      </c>
      <c r="H5" s="157">
        <v>57.026476578411412</v>
      </c>
      <c r="I5" s="157">
        <v>49.490835030549889</v>
      </c>
      <c r="J5" s="157">
        <v>40.654726101406737</v>
      </c>
      <c r="K5" s="157">
        <v>19.252023608006038</v>
      </c>
      <c r="L5" t="s">
        <v>46</v>
      </c>
    </row>
    <row r="6" spans="1:12" x14ac:dyDescent="0.25">
      <c r="A6" t="str">
        <v>US CO2 emissions</v>
      </c>
      <c r="B6" s="157">
        <v>106.28654970760235</v>
      </c>
      <c r="C6" s="157">
        <v>127.19298245614034</v>
      </c>
      <c r="D6" s="157">
        <v>126.46198830409357</v>
      </c>
      <c r="E6" s="157">
        <v>105.4093567251462</v>
      </c>
      <c r="F6" s="157">
        <v>85.087719298245617</v>
      </c>
      <c r="G6" s="157">
        <v>87.280701754385959</v>
      </c>
      <c r="H6" s="157">
        <v>78.21637426900584</v>
      </c>
      <c r="I6" s="157">
        <v>95.175438596491219</v>
      </c>
      <c r="J6" s="157">
        <v>83.59323315414386</v>
      </c>
      <c r="K6" s="157">
        <v>39.585530453184987</v>
      </c>
      <c r="L6" t="s">
        <v>46</v>
      </c>
    </row>
    <row r="7" spans="1:12" x14ac:dyDescent="0.25">
      <c r="A7" t="str">
        <v>OT CO2 emissions</v>
      </c>
      <c r="B7" s="157">
        <v>108.63157894736841</v>
      </c>
      <c r="C7" s="157">
        <v>141.36842105263162</v>
      </c>
      <c r="D7" s="157">
        <v>162.21052631578951</v>
      </c>
      <c r="E7" s="157">
        <v>181.89473684210526</v>
      </c>
      <c r="F7" s="157">
        <v>183.63157894736841</v>
      </c>
      <c r="G7" s="157">
        <v>184.10526315789477</v>
      </c>
      <c r="H7" s="157">
        <v>173.78947368421055</v>
      </c>
      <c r="I7" s="157">
        <v>164.78947368421052</v>
      </c>
      <c r="J7" s="157">
        <v>149.26585780429582</v>
      </c>
      <c r="K7" s="157">
        <v>70.684766419275931</v>
      </c>
      <c r="L7" t="s">
        <v>46</v>
      </c>
    </row>
    <row r="8" spans="1:12" x14ac:dyDescent="0.25">
      <c r="A8" t="str">
        <v>EE CO2 emissions</v>
      </c>
      <c r="B8" s="157">
        <v>108.63157894736841</v>
      </c>
      <c r="C8" s="157">
        <v>141.36842105263159</v>
      </c>
      <c r="D8" s="157">
        <v>162.21052631578948</v>
      </c>
      <c r="E8" s="157">
        <v>181.89473684210526</v>
      </c>
      <c r="F8" s="157">
        <v>183.63157894736841</v>
      </c>
      <c r="G8" s="157">
        <v>184.10526315789477</v>
      </c>
      <c r="H8" s="157">
        <v>173.78947368421055</v>
      </c>
      <c r="I8" s="157">
        <v>164.78947368421052</v>
      </c>
      <c r="J8" s="157">
        <v>149.26585780429579</v>
      </c>
      <c r="K8" s="157">
        <v>70.684766419275931</v>
      </c>
      <c r="L8" t="s">
        <v>46</v>
      </c>
    </row>
    <row r="9" spans="1:12" x14ac:dyDescent="0.25">
      <c r="A9" t="str">
        <v>CA CO2 emissions</v>
      </c>
      <c r="B9" s="157">
        <v>108.63157894736841</v>
      </c>
      <c r="C9" s="157">
        <v>141.36842105263159</v>
      </c>
      <c r="D9" s="157">
        <v>162.21052631578951</v>
      </c>
      <c r="E9" s="157">
        <v>181.89473684210529</v>
      </c>
      <c r="F9" s="157">
        <v>183.63157894736841</v>
      </c>
      <c r="G9" s="157">
        <v>184.1052631578948</v>
      </c>
      <c r="H9" s="157">
        <v>173.78947368421058</v>
      </c>
      <c r="I9" s="157">
        <v>164.78947368421055</v>
      </c>
      <c r="J9" s="157">
        <v>149.26585780429582</v>
      </c>
      <c r="K9" s="157">
        <v>70.684766419275931</v>
      </c>
      <c r="L9" t="s">
        <v>46</v>
      </c>
    </row>
    <row r="10" spans="1:12" x14ac:dyDescent="0.25">
      <c r="A10" t="str">
        <v>IA CO2 emissions</v>
      </c>
      <c r="B10" s="157">
        <v>108.63157894736841</v>
      </c>
      <c r="C10" s="157">
        <v>141.36842105263159</v>
      </c>
      <c r="D10" s="157">
        <v>162.21052631578948</v>
      </c>
      <c r="E10" s="157">
        <v>181.89473684210523</v>
      </c>
      <c r="F10" s="157">
        <v>183.63157894736841</v>
      </c>
      <c r="G10" s="157">
        <v>184.10526315789474</v>
      </c>
      <c r="H10" s="157">
        <v>173.78947368421055</v>
      </c>
      <c r="I10" s="157">
        <v>164.78947368421055</v>
      </c>
      <c r="J10" s="157">
        <v>149.26585780429582</v>
      </c>
      <c r="K10" s="157">
        <v>70.684766419275931</v>
      </c>
      <c r="L10" t="s">
        <v>46</v>
      </c>
    </row>
    <row r="11" spans="1:12" x14ac:dyDescent="0.25">
      <c r="A11" t="str">
        <v>AF CO2 emissions</v>
      </c>
      <c r="B11" s="157">
        <v>108.63157894736841</v>
      </c>
      <c r="C11" s="157">
        <v>141.36842105263162</v>
      </c>
      <c r="D11" s="157">
        <v>162.21052631578948</v>
      </c>
      <c r="E11" s="157">
        <v>181.89473684210523</v>
      </c>
      <c r="F11" s="157">
        <v>183.63157894736844</v>
      </c>
      <c r="G11" s="157">
        <v>184.10526315789477</v>
      </c>
      <c r="H11" s="157">
        <v>173.78947368421055</v>
      </c>
      <c r="I11" s="157">
        <v>164.78947368421052</v>
      </c>
      <c r="J11" s="157">
        <v>149.26585780429579</v>
      </c>
      <c r="K11" s="157">
        <v>70.684766419275931</v>
      </c>
      <c r="L11" t="s">
        <v>46</v>
      </c>
    </row>
    <row r="12" spans="1:12" x14ac:dyDescent="0.25">
      <c r="A12" t="str">
        <v>LA CO2 emissions</v>
      </c>
      <c r="B12" s="157">
        <v>108.63157894736841</v>
      </c>
      <c r="C12" s="157">
        <v>141.36842105263162</v>
      </c>
      <c r="D12" s="157">
        <v>162.21052631578951</v>
      </c>
      <c r="E12" s="157">
        <v>181.89473684210529</v>
      </c>
      <c r="F12" s="157">
        <v>183.63157894736844</v>
      </c>
      <c r="G12" s="157">
        <v>184.1052631578948</v>
      </c>
      <c r="H12" s="157">
        <v>173.78947368421055</v>
      </c>
      <c r="I12" s="157">
        <v>164.78947368421052</v>
      </c>
      <c r="J12" s="157">
        <v>149.26585780429582</v>
      </c>
      <c r="K12" s="157">
        <v>70.684766419275931</v>
      </c>
      <c r="L12" t="s">
        <v>46</v>
      </c>
    </row>
    <row r="14" spans="1:12" x14ac:dyDescent="0.25">
      <c r="A14" t="str">
        <f t="array" ref="A14:A21">R_CODE&amp;" "&amp;'Base data'!$C$11&amp;" emissions"</f>
        <v>EU CH4 emissions</v>
      </c>
      <c r="B14" s="123">
        <f t="array" ref="B14:K21">er_ch4_a</f>
        <v>0</v>
      </c>
      <c r="C14" s="123">
        <v>0</v>
      </c>
      <c r="D14" s="123">
        <v>0</v>
      </c>
      <c r="E14" s="123">
        <v>0</v>
      </c>
      <c r="F14" s="123">
        <v>0</v>
      </c>
      <c r="G14" s="123">
        <v>0</v>
      </c>
      <c r="H14" s="123">
        <v>0</v>
      </c>
      <c r="I14" s="123">
        <v>0</v>
      </c>
      <c r="J14" s="123">
        <v>0</v>
      </c>
      <c r="K14" s="123">
        <v>0</v>
      </c>
      <c r="L14" t="s">
        <v>46</v>
      </c>
    </row>
    <row r="15" spans="1:12" x14ac:dyDescent="0.25">
      <c r="A15" t="str">
        <v>US CH4 emissions</v>
      </c>
      <c r="B15" s="123">
        <v>0</v>
      </c>
      <c r="C15" s="123">
        <v>0</v>
      </c>
      <c r="D15" s="123">
        <v>0</v>
      </c>
      <c r="E15" s="123">
        <v>0</v>
      </c>
      <c r="F15" s="123">
        <v>0</v>
      </c>
      <c r="G15" s="123">
        <v>0</v>
      </c>
      <c r="H15" s="123">
        <v>0</v>
      </c>
      <c r="I15" s="123">
        <v>0</v>
      </c>
      <c r="J15" s="123">
        <v>0</v>
      </c>
      <c r="K15" s="123">
        <v>0</v>
      </c>
      <c r="L15" t="s">
        <v>46</v>
      </c>
    </row>
    <row r="16" spans="1:12" x14ac:dyDescent="0.25">
      <c r="A16" t="str">
        <v>OT CH4 emissions</v>
      </c>
      <c r="B16" s="123">
        <v>0</v>
      </c>
      <c r="C16" s="123">
        <v>0</v>
      </c>
      <c r="D16" s="123">
        <v>0</v>
      </c>
      <c r="E16" s="123">
        <v>0</v>
      </c>
      <c r="F16" s="123">
        <v>0</v>
      </c>
      <c r="G16" s="123">
        <v>0</v>
      </c>
      <c r="H16" s="123">
        <v>0</v>
      </c>
      <c r="I16" s="123">
        <v>0</v>
      </c>
      <c r="J16" s="123">
        <v>0</v>
      </c>
      <c r="K16" s="123">
        <v>0</v>
      </c>
      <c r="L16" t="s">
        <v>46</v>
      </c>
    </row>
    <row r="17" spans="1:12" x14ac:dyDescent="0.25">
      <c r="A17" t="str">
        <v>EE CH4 emissions</v>
      </c>
      <c r="B17" s="123">
        <v>0</v>
      </c>
      <c r="C17" s="123">
        <v>0</v>
      </c>
      <c r="D17" s="123">
        <v>0</v>
      </c>
      <c r="E17" s="123">
        <v>0</v>
      </c>
      <c r="F17" s="123">
        <v>0</v>
      </c>
      <c r="G17" s="123">
        <v>0</v>
      </c>
      <c r="H17" s="123">
        <v>0</v>
      </c>
      <c r="I17" s="123">
        <v>0</v>
      </c>
      <c r="J17" s="123">
        <v>0</v>
      </c>
      <c r="K17" s="123">
        <v>0</v>
      </c>
      <c r="L17" t="s">
        <v>46</v>
      </c>
    </row>
    <row r="18" spans="1:12" x14ac:dyDescent="0.25">
      <c r="A18" t="str">
        <v>CA CH4 emissions</v>
      </c>
      <c r="B18" s="123">
        <v>0</v>
      </c>
      <c r="C18" s="123">
        <v>0</v>
      </c>
      <c r="D18" s="123">
        <v>0</v>
      </c>
      <c r="E18" s="123">
        <v>0</v>
      </c>
      <c r="F18" s="123">
        <v>0</v>
      </c>
      <c r="G18" s="123">
        <v>0</v>
      </c>
      <c r="H18" s="123">
        <v>0</v>
      </c>
      <c r="I18" s="123">
        <v>0</v>
      </c>
      <c r="J18" s="123">
        <v>0</v>
      </c>
      <c r="K18" s="123">
        <v>0</v>
      </c>
      <c r="L18" t="s">
        <v>46</v>
      </c>
    </row>
    <row r="19" spans="1:12" x14ac:dyDescent="0.25">
      <c r="A19" t="str">
        <v>IA CH4 emissions</v>
      </c>
      <c r="B19" s="123">
        <v>0</v>
      </c>
      <c r="C19" s="123">
        <v>0</v>
      </c>
      <c r="D19" s="123">
        <v>0</v>
      </c>
      <c r="E19" s="123">
        <v>0</v>
      </c>
      <c r="F19" s="123">
        <v>0</v>
      </c>
      <c r="G19" s="123">
        <v>0</v>
      </c>
      <c r="H19" s="123">
        <v>0</v>
      </c>
      <c r="I19" s="123">
        <v>0</v>
      </c>
      <c r="J19" s="123">
        <v>0</v>
      </c>
      <c r="K19" s="123">
        <v>0</v>
      </c>
      <c r="L19" t="s">
        <v>46</v>
      </c>
    </row>
    <row r="20" spans="1:12" x14ac:dyDescent="0.25">
      <c r="A20" t="str">
        <v>AF CH4 emissions</v>
      </c>
      <c r="B20" s="123">
        <v>0</v>
      </c>
      <c r="C20" s="123">
        <v>0</v>
      </c>
      <c r="D20" s="123">
        <v>0</v>
      </c>
      <c r="E20" s="123">
        <v>0</v>
      </c>
      <c r="F20" s="123">
        <v>0</v>
      </c>
      <c r="G20" s="123">
        <v>0</v>
      </c>
      <c r="H20" s="123">
        <v>0</v>
      </c>
      <c r="I20" s="123">
        <v>0</v>
      </c>
      <c r="J20" s="123">
        <v>0</v>
      </c>
      <c r="K20" s="123">
        <v>0</v>
      </c>
      <c r="L20" t="s">
        <v>46</v>
      </c>
    </row>
    <row r="21" spans="1:12" x14ac:dyDescent="0.25">
      <c r="A21" t="str">
        <v>LA CH4 emissions</v>
      </c>
      <c r="B21" s="123">
        <v>0</v>
      </c>
      <c r="C21" s="123">
        <v>0</v>
      </c>
      <c r="D21" s="123">
        <v>0</v>
      </c>
      <c r="E21" s="123">
        <v>0</v>
      </c>
      <c r="F21" s="123">
        <v>0</v>
      </c>
      <c r="G21" s="123">
        <v>0</v>
      </c>
      <c r="H21" s="123">
        <v>0</v>
      </c>
      <c r="I21" s="123">
        <v>0</v>
      </c>
      <c r="J21" s="123">
        <v>0</v>
      </c>
      <c r="K21" s="123">
        <v>0</v>
      </c>
      <c r="L21" t="s">
        <v>46</v>
      </c>
    </row>
    <row r="23" spans="1:12" x14ac:dyDescent="0.25">
      <c r="A23" t="str">
        <f t="array" ref="A23:A30">R_CODE&amp;" "&amp;'Base data'!$D$11&amp;" emissions"</f>
        <v>EU N2O emissions</v>
      </c>
      <c r="B23" s="123">
        <f t="array" ref="B23:K30">er_n2o_a</f>
        <v>0</v>
      </c>
      <c r="C23" s="123">
        <v>0</v>
      </c>
      <c r="D23" s="123">
        <v>0</v>
      </c>
      <c r="E23" s="123">
        <v>0</v>
      </c>
      <c r="F23" s="123">
        <v>0</v>
      </c>
      <c r="G23" s="123">
        <v>0</v>
      </c>
      <c r="H23" s="123">
        <v>0</v>
      </c>
      <c r="I23" s="123">
        <v>0</v>
      </c>
      <c r="J23" s="123">
        <v>0</v>
      </c>
      <c r="K23" s="123">
        <v>0</v>
      </c>
      <c r="L23" t="s">
        <v>46</v>
      </c>
    </row>
    <row r="24" spans="1:12" x14ac:dyDescent="0.25">
      <c r="A24" t="str">
        <v>US N2O emissions</v>
      </c>
      <c r="B24" s="123">
        <v>0</v>
      </c>
      <c r="C24" s="123">
        <v>0</v>
      </c>
      <c r="D24" s="123">
        <v>0</v>
      </c>
      <c r="E24" s="123">
        <v>0</v>
      </c>
      <c r="F24" s="123">
        <v>0</v>
      </c>
      <c r="G24" s="123">
        <v>0</v>
      </c>
      <c r="H24" s="123">
        <v>0</v>
      </c>
      <c r="I24" s="123">
        <v>0</v>
      </c>
      <c r="J24" s="123">
        <v>0</v>
      </c>
      <c r="K24" s="123">
        <v>0</v>
      </c>
      <c r="L24" t="s">
        <v>46</v>
      </c>
    </row>
    <row r="25" spans="1:12" x14ac:dyDescent="0.25">
      <c r="A25" t="str">
        <v>OT N2O emissions</v>
      </c>
      <c r="B25" s="123">
        <v>0</v>
      </c>
      <c r="C25" s="123">
        <v>0</v>
      </c>
      <c r="D25" s="123">
        <v>0</v>
      </c>
      <c r="E25" s="123">
        <v>0</v>
      </c>
      <c r="F25" s="123">
        <v>0</v>
      </c>
      <c r="G25" s="123">
        <v>0</v>
      </c>
      <c r="H25" s="123">
        <v>0</v>
      </c>
      <c r="I25" s="123">
        <v>0</v>
      </c>
      <c r="J25" s="123">
        <v>0</v>
      </c>
      <c r="K25" s="123">
        <v>0</v>
      </c>
      <c r="L25" t="s">
        <v>46</v>
      </c>
    </row>
    <row r="26" spans="1:12" x14ac:dyDescent="0.25">
      <c r="A26" t="str">
        <v>EE N2O emissions</v>
      </c>
      <c r="B26" s="123">
        <v>0</v>
      </c>
      <c r="C26" s="123">
        <v>0</v>
      </c>
      <c r="D26" s="123">
        <v>0</v>
      </c>
      <c r="E26" s="123">
        <v>0</v>
      </c>
      <c r="F26" s="123">
        <v>0</v>
      </c>
      <c r="G26" s="123">
        <v>0</v>
      </c>
      <c r="H26" s="123">
        <v>0</v>
      </c>
      <c r="I26" s="123">
        <v>0</v>
      </c>
      <c r="J26" s="123">
        <v>0</v>
      </c>
      <c r="K26" s="123">
        <v>0</v>
      </c>
      <c r="L26" t="s">
        <v>46</v>
      </c>
    </row>
    <row r="27" spans="1:12" x14ac:dyDescent="0.25">
      <c r="A27" t="str">
        <v>CA N2O emissions</v>
      </c>
      <c r="B27" s="123">
        <v>0</v>
      </c>
      <c r="C27" s="123">
        <v>0</v>
      </c>
      <c r="D27" s="123">
        <v>0</v>
      </c>
      <c r="E27" s="123">
        <v>0</v>
      </c>
      <c r="F27" s="123">
        <v>0</v>
      </c>
      <c r="G27" s="123">
        <v>0</v>
      </c>
      <c r="H27" s="123">
        <v>0</v>
      </c>
      <c r="I27" s="123">
        <v>0</v>
      </c>
      <c r="J27" s="123">
        <v>0</v>
      </c>
      <c r="K27" s="123">
        <v>0</v>
      </c>
      <c r="L27" t="s">
        <v>46</v>
      </c>
    </row>
    <row r="28" spans="1:12" x14ac:dyDescent="0.25">
      <c r="A28" t="str">
        <v>IA N2O emissions</v>
      </c>
      <c r="B28" s="123">
        <v>0</v>
      </c>
      <c r="C28" s="123">
        <v>0</v>
      </c>
      <c r="D28" s="123">
        <v>0</v>
      </c>
      <c r="E28" s="123">
        <v>0</v>
      </c>
      <c r="F28" s="123">
        <v>0</v>
      </c>
      <c r="G28" s="123">
        <v>0</v>
      </c>
      <c r="H28" s="123">
        <v>0</v>
      </c>
      <c r="I28" s="123">
        <v>0</v>
      </c>
      <c r="J28" s="123">
        <v>0</v>
      </c>
      <c r="K28" s="123">
        <v>0</v>
      </c>
      <c r="L28" t="s">
        <v>46</v>
      </c>
    </row>
    <row r="29" spans="1:12" x14ac:dyDescent="0.25">
      <c r="A29" t="str">
        <v>AF N2O emissions</v>
      </c>
      <c r="B29" s="123">
        <v>0</v>
      </c>
      <c r="C29" s="123">
        <v>0</v>
      </c>
      <c r="D29" s="123">
        <v>0</v>
      </c>
      <c r="E29" s="123">
        <v>0</v>
      </c>
      <c r="F29" s="123">
        <v>0</v>
      </c>
      <c r="G29" s="123">
        <v>0</v>
      </c>
      <c r="H29" s="123">
        <v>0</v>
      </c>
      <c r="I29" s="123">
        <v>0</v>
      </c>
      <c r="J29" s="123">
        <v>0</v>
      </c>
      <c r="K29" s="123">
        <v>0</v>
      </c>
      <c r="L29" t="s">
        <v>46</v>
      </c>
    </row>
    <row r="30" spans="1:12" x14ac:dyDescent="0.25">
      <c r="A30" t="str">
        <v>LA N2O emissions</v>
      </c>
      <c r="B30" s="123">
        <v>0</v>
      </c>
      <c r="C30" s="123">
        <v>0</v>
      </c>
      <c r="D30" s="123">
        <v>0</v>
      </c>
      <c r="E30" s="123">
        <v>0</v>
      </c>
      <c r="F30" s="123">
        <v>0</v>
      </c>
      <c r="G30" s="123">
        <v>0</v>
      </c>
      <c r="H30" s="123">
        <v>0</v>
      </c>
      <c r="I30" s="123">
        <v>0</v>
      </c>
      <c r="J30" s="123">
        <v>0</v>
      </c>
      <c r="K30" s="123">
        <v>0</v>
      </c>
      <c r="L30" t="s">
        <v>46</v>
      </c>
    </row>
    <row r="32" spans="1:12" x14ac:dyDescent="0.25">
      <c r="A32" t="str">
        <f t="array" ref="A32:A39">R_CODE&amp;" "&amp;GLIN_NAME&amp;" emissions"</f>
        <v>EU Lin emissions</v>
      </c>
      <c r="B32" s="123">
        <f t="array" ref="B32:K39">er_glin_a</f>
        <v>0</v>
      </c>
      <c r="C32" s="123">
        <v>0</v>
      </c>
      <c r="D32" s="123">
        <v>0</v>
      </c>
      <c r="E32" s="123">
        <v>0</v>
      </c>
      <c r="F32" s="123">
        <v>0</v>
      </c>
      <c r="G32" s="123">
        <v>0</v>
      </c>
      <c r="H32" s="123">
        <v>0</v>
      </c>
      <c r="I32" s="123">
        <v>0</v>
      </c>
      <c r="J32" s="123">
        <v>0</v>
      </c>
      <c r="K32" s="123">
        <v>0</v>
      </c>
      <c r="L32" t="s">
        <v>46</v>
      </c>
    </row>
    <row r="33" spans="1:12" x14ac:dyDescent="0.25">
      <c r="A33" t="str">
        <v>US Lin emissions</v>
      </c>
      <c r="B33" s="123">
        <v>0</v>
      </c>
      <c r="C33" s="123">
        <v>0</v>
      </c>
      <c r="D33" s="123">
        <v>0</v>
      </c>
      <c r="E33" s="123">
        <v>0</v>
      </c>
      <c r="F33" s="123">
        <v>0</v>
      </c>
      <c r="G33" s="123">
        <v>0</v>
      </c>
      <c r="H33" s="123">
        <v>0</v>
      </c>
      <c r="I33" s="123">
        <v>0</v>
      </c>
      <c r="J33" s="123">
        <v>0</v>
      </c>
      <c r="K33" s="123">
        <v>0</v>
      </c>
      <c r="L33" t="s">
        <v>46</v>
      </c>
    </row>
    <row r="34" spans="1:12" x14ac:dyDescent="0.25">
      <c r="A34" t="str">
        <v>OT Lin emissions</v>
      </c>
      <c r="B34" s="123">
        <v>0</v>
      </c>
      <c r="C34" s="123">
        <v>0</v>
      </c>
      <c r="D34" s="123">
        <v>0</v>
      </c>
      <c r="E34" s="123">
        <v>0</v>
      </c>
      <c r="F34" s="123">
        <v>0</v>
      </c>
      <c r="G34" s="123">
        <v>0</v>
      </c>
      <c r="H34" s="123">
        <v>0</v>
      </c>
      <c r="I34" s="123">
        <v>0</v>
      </c>
      <c r="J34" s="123">
        <v>0</v>
      </c>
      <c r="K34" s="123">
        <v>0</v>
      </c>
      <c r="L34" t="s">
        <v>46</v>
      </c>
    </row>
    <row r="35" spans="1:12" x14ac:dyDescent="0.25">
      <c r="A35" t="str">
        <v>EE Lin emissions</v>
      </c>
      <c r="B35" s="123">
        <v>0</v>
      </c>
      <c r="C35" s="123">
        <v>0</v>
      </c>
      <c r="D35" s="123">
        <v>0</v>
      </c>
      <c r="E35" s="123">
        <v>0</v>
      </c>
      <c r="F35" s="123">
        <v>0</v>
      </c>
      <c r="G35" s="123">
        <v>0</v>
      </c>
      <c r="H35" s="123">
        <v>0</v>
      </c>
      <c r="I35" s="123">
        <v>0</v>
      </c>
      <c r="J35" s="123">
        <v>0</v>
      </c>
      <c r="K35" s="123">
        <v>0</v>
      </c>
      <c r="L35" t="s">
        <v>46</v>
      </c>
    </row>
    <row r="36" spans="1:12" x14ac:dyDescent="0.25">
      <c r="A36" t="str">
        <v>CA Lin emissions</v>
      </c>
      <c r="B36" s="123">
        <v>0</v>
      </c>
      <c r="C36" s="123">
        <v>0</v>
      </c>
      <c r="D36" s="123">
        <v>0</v>
      </c>
      <c r="E36" s="123">
        <v>0</v>
      </c>
      <c r="F36" s="123">
        <v>0</v>
      </c>
      <c r="G36" s="123">
        <v>0</v>
      </c>
      <c r="H36" s="123">
        <v>0</v>
      </c>
      <c r="I36" s="123">
        <v>0</v>
      </c>
      <c r="J36" s="123">
        <v>0</v>
      </c>
      <c r="K36" s="123">
        <v>0</v>
      </c>
      <c r="L36" t="s">
        <v>46</v>
      </c>
    </row>
    <row r="37" spans="1:12" x14ac:dyDescent="0.25">
      <c r="A37" t="str">
        <v>IA Lin emissions</v>
      </c>
      <c r="B37" s="123">
        <v>0</v>
      </c>
      <c r="C37" s="123">
        <v>0</v>
      </c>
      <c r="D37" s="123">
        <v>0</v>
      </c>
      <c r="E37" s="123">
        <v>0</v>
      </c>
      <c r="F37" s="123">
        <v>0</v>
      </c>
      <c r="G37" s="123">
        <v>0</v>
      </c>
      <c r="H37" s="123">
        <v>0</v>
      </c>
      <c r="I37" s="123">
        <v>0</v>
      </c>
      <c r="J37" s="123">
        <v>0</v>
      </c>
      <c r="K37" s="123">
        <v>0</v>
      </c>
      <c r="L37" t="s">
        <v>46</v>
      </c>
    </row>
    <row r="38" spans="1:12" x14ac:dyDescent="0.25">
      <c r="A38" t="str">
        <v>AF Lin emissions</v>
      </c>
      <c r="B38" s="123">
        <v>0</v>
      </c>
      <c r="C38" s="123">
        <v>0</v>
      </c>
      <c r="D38" s="123">
        <v>0</v>
      </c>
      <c r="E38" s="123">
        <v>0</v>
      </c>
      <c r="F38" s="123">
        <v>0</v>
      </c>
      <c r="G38" s="123">
        <v>0</v>
      </c>
      <c r="H38" s="123">
        <v>0</v>
      </c>
      <c r="I38" s="123">
        <v>0</v>
      </c>
      <c r="J38" s="123">
        <v>0</v>
      </c>
      <c r="K38" s="123">
        <v>0</v>
      </c>
      <c r="L38" t="s">
        <v>46</v>
      </c>
    </row>
    <row r="39" spans="1:12" x14ac:dyDescent="0.25">
      <c r="A39" t="str">
        <v>LA Lin emissions</v>
      </c>
      <c r="B39" s="123">
        <v>0</v>
      </c>
      <c r="C39" s="123">
        <v>0</v>
      </c>
      <c r="D39" s="123">
        <v>0</v>
      </c>
      <c r="E39" s="123">
        <v>0</v>
      </c>
      <c r="F39" s="123">
        <v>0</v>
      </c>
      <c r="G39" s="123">
        <v>0</v>
      </c>
      <c r="H39" s="123">
        <v>0</v>
      </c>
      <c r="I39" s="123">
        <v>0</v>
      </c>
      <c r="J39" s="123">
        <v>0</v>
      </c>
      <c r="K39" s="123">
        <v>0</v>
      </c>
      <c r="L39" t="s">
        <v>46</v>
      </c>
    </row>
    <row r="41" spans="1:12" x14ac:dyDescent="0.25">
      <c r="A41" t="str">
        <f t="array" ref="A41:A48">R_CODE&amp;" sulphates"</f>
        <v>EU sulphates</v>
      </c>
      <c r="B41" s="123">
        <f t="array" ref="B41:K48">pse_a</f>
        <v>58.020274006747485</v>
      </c>
      <c r="C41" s="123">
        <v>40.3525638135512</v>
      </c>
      <c r="D41" s="123">
        <v>40.11945631094391</v>
      </c>
      <c r="E41" s="123">
        <v>37.093332805558113</v>
      </c>
      <c r="F41" s="123">
        <v>40.411666706833671</v>
      </c>
      <c r="G41" s="123">
        <v>37.738156531496642</v>
      </c>
      <c r="H41" s="123">
        <v>32.391136180822585</v>
      </c>
      <c r="I41" s="123">
        <v>27.04411583014852</v>
      </c>
      <c r="J41" s="123">
        <v>27.04411583014852</v>
      </c>
      <c r="K41" s="123">
        <v>27.04411583014852</v>
      </c>
      <c r="L41" t="s">
        <v>46</v>
      </c>
    </row>
    <row r="42" spans="1:12" x14ac:dyDescent="0.25">
      <c r="A42" t="str">
        <v>US sulphates</v>
      </c>
      <c r="B42" s="123">
        <v>58.020274006747485</v>
      </c>
      <c r="C42" s="123">
        <v>40.352563813551193</v>
      </c>
      <c r="D42" s="123">
        <v>40.11945631094391</v>
      </c>
      <c r="E42" s="123">
        <v>37.093332805558106</v>
      </c>
      <c r="F42" s="123">
        <v>40.411666706833671</v>
      </c>
      <c r="G42" s="123">
        <v>37.738156531496642</v>
      </c>
      <c r="H42" s="123">
        <v>32.391136180822585</v>
      </c>
      <c r="I42" s="123">
        <v>27.04411583014852</v>
      </c>
      <c r="J42" s="123">
        <v>27.04411583014852</v>
      </c>
      <c r="K42" s="123">
        <v>27.04411583014852</v>
      </c>
      <c r="L42" t="s">
        <v>46</v>
      </c>
    </row>
    <row r="43" spans="1:12" x14ac:dyDescent="0.25">
      <c r="A43" t="str">
        <v>OT sulphates</v>
      </c>
      <c r="B43" s="123">
        <v>58.020274006747485</v>
      </c>
      <c r="C43" s="123">
        <v>40.3525638135512</v>
      </c>
      <c r="D43" s="123">
        <v>40.11945631094391</v>
      </c>
      <c r="E43" s="123">
        <v>37.093332805558106</v>
      </c>
      <c r="F43" s="123">
        <v>40.411666706833671</v>
      </c>
      <c r="G43" s="123">
        <v>37.738156531496642</v>
      </c>
      <c r="H43" s="123">
        <v>32.391136180822585</v>
      </c>
      <c r="I43" s="123">
        <v>27.04411583014852</v>
      </c>
      <c r="J43" s="123">
        <v>27.04411583014852</v>
      </c>
      <c r="K43" s="123">
        <v>27.04411583014852</v>
      </c>
      <c r="L43" t="s">
        <v>46</v>
      </c>
    </row>
    <row r="44" spans="1:12" x14ac:dyDescent="0.25">
      <c r="A44" t="str">
        <v>EE sulphates</v>
      </c>
      <c r="B44" s="123">
        <v>110.35586956862728</v>
      </c>
      <c r="C44" s="123">
        <v>97.600882832508844</v>
      </c>
      <c r="D44" s="123">
        <v>71.06007508096414</v>
      </c>
      <c r="E44" s="123">
        <v>38.588333173741702</v>
      </c>
      <c r="F44" s="123">
        <v>31.434623496873058</v>
      </c>
      <c r="G44" s="123">
        <v>27.967462960588186</v>
      </c>
      <c r="H44" s="123">
        <v>21.033141888018442</v>
      </c>
      <c r="I44" s="123">
        <v>14.098820815448695</v>
      </c>
      <c r="J44" s="123">
        <v>14.098820815448695</v>
      </c>
      <c r="K44" s="123">
        <v>14.098820815448695</v>
      </c>
      <c r="L44" t="s">
        <v>46</v>
      </c>
    </row>
    <row r="45" spans="1:12" x14ac:dyDescent="0.25">
      <c r="A45" t="str">
        <v>CA sulphates</v>
      </c>
      <c r="B45" s="123">
        <v>166.30430588217396</v>
      </c>
      <c r="C45" s="123">
        <v>214.30034446944796</v>
      </c>
      <c r="D45" s="123">
        <v>151.45603567975175</v>
      </c>
      <c r="E45" s="123">
        <v>78.292937932150764</v>
      </c>
      <c r="F45" s="123">
        <v>59.810967368484569</v>
      </c>
      <c r="G45" s="123">
        <v>52.900983248231142</v>
      </c>
      <c r="H45" s="123">
        <v>39.081015007724289</v>
      </c>
      <c r="I45" s="123">
        <v>25.261046767217433</v>
      </c>
      <c r="J45" s="123">
        <v>25.261046767217433</v>
      </c>
      <c r="K45" s="123">
        <v>25.261046767217433</v>
      </c>
      <c r="L45" t="s">
        <v>46</v>
      </c>
    </row>
    <row r="46" spans="1:12" x14ac:dyDescent="0.25">
      <c r="A46" t="str">
        <v>IA sulphates</v>
      </c>
      <c r="B46" s="123">
        <v>166.30430588217396</v>
      </c>
      <c r="C46" s="123">
        <v>214.30034446944796</v>
      </c>
      <c r="D46" s="123">
        <v>151.45603567975172</v>
      </c>
      <c r="E46" s="123">
        <v>78.292937932150764</v>
      </c>
      <c r="F46" s="123">
        <v>59.810967368484569</v>
      </c>
      <c r="G46" s="123">
        <v>52.900983248231142</v>
      </c>
      <c r="H46" s="123">
        <v>39.081015007724275</v>
      </c>
      <c r="I46" s="123">
        <v>25.261046767217426</v>
      </c>
      <c r="J46" s="123">
        <v>25.261046767217426</v>
      </c>
      <c r="K46" s="123">
        <v>25.261046767217426</v>
      </c>
      <c r="L46" t="s">
        <v>46</v>
      </c>
    </row>
    <row r="47" spans="1:12" x14ac:dyDescent="0.25">
      <c r="A47" t="str">
        <v>AF sulphates</v>
      </c>
      <c r="B47" s="123">
        <v>156.19858107901484</v>
      </c>
      <c r="C47" s="123">
        <v>197.92171788554691</v>
      </c>
      <c r="D47" s="123">
        <v>291.43805464151484</v>
      </c>
      <c r="E47" s="123">
        <v>277.53362091491721</v>
      </c>
      <c r="F47" s="123">
        <v>278.39869789809103</v>
      </c>
      <c r="G47" s="123">
        <v>241.54174767326876</v>
      </c>
      <c r="H47" s="123">
        <v>167.82784722362419</v>
      </c>
      <c r="I47" s="123">
        <v>94.113946773979634</v>
      </c>
      <c r="J47" s="123">
        <v>94.113946773979634</v>
      </c>
      <c r="K47" s="123">
        <v>94.113946773979634</v>
      </c>
      <c r="L47" t="s">
        <v>46</v>
      </c>
    </row>
    <row r="48" spans="1:12" x14ac:dyDescent="0.25">
      <c r="A48" t="str">
        <v>LA sulphates</v>
      </c>
      <c r="B48" s="123">
        <v>156.19858107901487</v>
      </c>
      <c r="C48" s="123">
        <v>197.92171788554694</v>
      </c>
      <c r="D48" s="123">
        <v>246.13680262469902</v>
      </c>
      <c r="E48" s="123">
        <v>277.53362091491721</v>
      </c>
      <c r="F48" s="123">
        <v>278.39869789809103</v>
      </c>
      <c r="G48" s="123">
        <v>241.54174767326876</v>
      </c>
      <c r="H48" s="123">
        <v>167.82784722362419</v>
      </c>
      <c r="I48" s="123">
        <v>94.113946773979634</v>
      </c>
      <c r="J48" s="123">
        <v>94.113946773979634</v>
      </c>
      <c r="K48" s="123">
        <v>94.113946773979634</v>
      </c>
      <c r="L48" t="s">
        <v>46</v>
      </c>
    </row>
    <row r="49" spans="1:12" x14ac:dyDescent="0.25">
      <c r="A49" s="158" t="s">
        <v>2165</v>
      </c>
      <c r="B49" s="159">
        <v>0</v>
      </c>
      <c r="C49" s="159">
        <v>3.5257502854696421E-4</v>
      </c>
      <c r="D49" s="159">
        <v>3.5396884961940155E-4</v>
      </c>
      <c r="E49" s="159">
        <v>3.177950046801714E-4</v>
      </c>
      <c r="F49" s="159">
        <v>2.8555134682995976E-4</v>
      </c>
      <c r="G49" s="159">
        <v>2.4522104671756141E-4</v>
      </c>
      <c r="H49" s="159">
        <v>2.0229981053549728E-4</v>
      </c>
      <c r="I49" s="159">
        <v>1.2243845547666666E-4</v>
      </c>
      <c r="J49" s="159">
        <v>5.0732121390932308E-5</v>
      </c>
      <c r="K49" s="159">
        <v>3.1484415937865773E-5</v>
      </c>
    </row>
    <row r="50" spans="1:12" s="12" customFormat="1" x14ac:dyDescent="0.25">
      <c r="A50" s="155" t="s">
        <v>42</v>
      </c>
      <c r="B50" s="160">
        <f t="array" ref="B50:K50">exf_a+Shock</f>
        <v>1.5273282207286143</v>
      </c>
      <c r="C50" s="160">
        <v>1.6236955436763052</v>
      </c>
      <c r="D50" s="160">
        <v>1.7798571026276091</v>
      </c>
      <c r="E50" s="160">
        <v>1.9609647282256437</v>
      </c>
      <c r="F50" s="160">
        <v>2.1108506174532664</v>
      </c>
      <c r="G50" s="160">
        <v>2.2346109443646567</v>
      </c>
      <c r="H50" s="160">
        <v>2.3684966163123655</v>
      </c>
      <c r="I50" s="160">
        <v>2.3720279957904387</v>
      </c>
      <c r="J50" s="160">
        <v>2.3719562894563531</v>
      </c>
      <c r="K50" s="160">
        <v>2.3719370417509</v>
      </c>
      <c r="L50" s="12" t="s">
        <v>51</v>
      </c>
    </row>
    <row r="51" spans="1:12" x14ac:dyDescent="0.25">
      <c r="B51" s="87"/>
      <c r="C51" s="87"/>
      <c r="D51" s="87"/>
      <c r="E51" s="87"/>
      <c r="F51" s="87"/>
      <c r="G51" s="87"/>
      <c r="H51" s="87"/>
      <c r="I51" s="87"/>
      <c r="J51" s="87"/>
      <c r="K51" s="87"/>
      <c r="L51" s="12"/>
    </row>
    <row r="52" spans="1:12" ht="13" x14ac:dyDescent="0.3">
      <c r="A52" s="2" t="s">
        <v>244</v>
      </c>
    </row>
    <row r="53" spans="1:12" ht="13" x14ac:dyDescent="0.3">
      <c r="A53" s="2"/>
      <c r="B53" s="3" t="s">
        <v>249</v>
      </c>
      <c r="C53" s="3" t="s">
        <v>245</v>
      </c>
      <c r="D53" s="3" t="s">
        <v>246</v>
      </c>
      <c r="F53" s="3" t="s">
        <v>478</v>
      </c>
      <c r="G53" s="3" t="s">
        <v>247</v>
      </c>
      <c r="H53" s="3" t="s">
        <v>248</v>
      </c>
      <c r="I53" s="3" t="s">
        <v>479</v>
      </c>
    </row>
    <row r="54" spans="1:12" s="2" customFormat="1" ht="13" x14ac:dyDescent="0.3">
      <c r="A54" t="str">
        <f t="array" ref="A54:A61">R_CODE&amp;" sea level"</f>
        <v>EU sea level</v>
      </c>
      <c r="B54" s="62">
        <f>'Policy A'!B54</f>
        <v>0.25</v>
      </c>
      <c r="C54" s="48">
        <f>'Policy A'!C54</f>
        <v>2000</v>
      </c>
      <c r="D54" s="48">
        <f>'Policy A'!D54</f>
        <v>20</v>
      </c>
      <c r="E54"/>
      <c r="F54" s="48">
        <f>'Policy A'!F54</f>
        <v>50</v>
      </c>
      <c r="G54" s="48">
        <f>'Policy A'!G54</f>
        <v>2020</v>
      </c>
      <c r="H54" s="48">
        <f>'Policy A'!H54</f>
        <v>40</v>
      </c>
      <c r="I54" s="48">
        <f>'Policy A'!I54</f>
        <v>1</v>
      </c>
      <c r="J54"/>
      <c r="K54"/>
      <c r="L54"/>
    </row>
    <row r="55" spans="1:12" x14ac:dyDescent="0.25">
      <c r="A55" t="str">
        <v>US sea level</v>
      </c>
      <c r="B55" s="62">
        <f>'Policy A'!B55</f>
        <v>0.25</v>
      </c>
      <c r="C55" s="48">
        <f>'Policy A'!C55</f>
        <v>2000</v>
      </c>
      <c r="D55" s="48">
        <f>'Policy A'!D55</f>
        <v>20</v>
      </c>
      <c r="F55" s="48">
        <f>'Policy A'!F55</f>
        <v>50</v>
      </c>
      <c r="G55" s="48">
        <f>'Policy A'!G55</f>
        <v>2020</v>
      </c>
      <c r="H55" s="48">
        <f>'Policy A'!H55</f>
        <v>40</v>
      </c>
      <c r="I55" s="48">
        <f>'Policy A'!I55</f>
        <v>1</v>
      </c>
    </row>
    <row r="56" spans="1:12" x14ac:dyDescent="0.25">
      <c r="A56" t="str">
        <v>OT sea level</v>
      </c>
      <c r="B56" s="62">
        <f>'Policy A'!B56</f>
        <v>0.25</v>
      </c>
      <c r="C56" s="48">
        <f>'Policy A'!C56</f>
        <v>2000</v>
      </c>
      <c r="D56" s="48">
        <f>'Policy A'!D56</f>
        <v>20</v>
      </c>
      <c r="F56" s="48">
        <f>'Policy A'!F56</f>
        <v>50</v>
      </c>
      <c r="G56" s="48">
        <f>'Policy A'!G56</f>
        <v>2020</v>
      </c>
      <c r="H56" s="48">
        <f>'Policy A'!H56</f>
        <v>40</v>
      </c>
      <c r="I56" s="48">
        <f>'Policy A'!I56</f>
        <v>1</v>
      </c>
    </row>
    <row r="57" spans="1:12" x14ac:dyDescent="0.25">
      <c r="A57" t="str">
        <v>EE sea level</v>
      </c>
      <c r="B57" s="62">
        <f>'Policy A'!B57</f>
        <v>0.25</v>
      </c>
      <c r="C57" s="48">
        <f>'Policy A'!C57</f>
        <v>2000</v>
      </c>
      <c r="D57" s="48">
        <f>'Policy A'!D57</f>
        <v>20</v>
      </c>
      <c r="F57" s="48">
        <f>'Policy A'!F57</f>
        <v>50</v>
      </c>
      <c r="G57" s="48">
        <f>'Policy A'!G57</f>
        <v>2020</v>
      </c>
      <c r="H57" s="48">
        <f>'Policy A'!H57</f>
        <v>40</v>
      </c>
      <c r="I57" s="48">
        <f>'Policy A'!I57</f>
        <v>1</v>
      </c>
    </row>
    <row r="58" spans="1:12" x14ac:dyDescent="0.25">
      <c r="A58" t="str">
        <v>CA sea level</v>
      </c>
      <c r="B58" s="62">
        <f>'Policy A'!B58</f>
        <v>0.2</v>
      </c>
      <c r="C58" s="48">
        <f>'Policy A'!C58</f>
        <v>2000</v>
      </c>
      <c r="D58" s="48">
        <f>'Policy A'!D58</f>
        <v>30</v>
      </c>
      <c r="F58" s="48">
        <f>'Policy A'!F58</f>
        <v>25</v>
      </c>
      <c r="G58" s="48">
        <f>'Policy A'!G58</f>
        <v>2020</v>
      </c>
      <c r="H58" s="48">
        <f>'Policy A'!H58</f>
        <v>40</v>
      </c>
      <c r="I58" s="48">
        <f>'Policy A'!I58</f>
        <v>1</v>
      </c>
    </row>
    <row r="59" spans="1:12" x14ac:dyDescent="0.25">
      <c r="A59" t="str">
        <v>IA sea level</v>
      </c>
      <c r="B59" s="62">
        <f>'Policy A'!B59</f>
        <v>0.2</v>
      </c>
      <c r="C59" s="48">
        <f>'Policy A'!C59</f>
        <v>2000</v>
      </c>
      <c r="D59" s="48">
        <f>'Policy A'!D59</f>
        <v>30</v>
      </c>
      <c r="F59" s="48">
        <f>'Policy A'!F59</f>
        <v>25</v>
      </c>
      <c r="G59" s="48">
        <f>'Policy A'!G59</f>
        <v>2020</v>
      </c>
      <c r="H59" s="48">
        <f>'Policy A'!H59</f>
        <v>40</v>
      </c>
      <c r="I59" s="48">
        <f>'Policy A'!I59</f>
        <v>1</v>
      </c>
    </row>
    <row r="60" spans="1:12" x14ac:dyDescent="0.25">
      <c r="A60" t="str">
        <v>AF sea level</v>
      </c>
      <c r="B60" s="62">
        <f>'Policy A'!B60</f>
        <v>0.2</v>
      </c>
      <c r="C60" s="48">
        <f>'Policy A'!C60</f>
        <v>2000</v>
      </c>
      <c r="D60" s="48">
        <f>'Policy A'!D60</f>
        <v>30</v>
      </c>
      <c r="F60" s="48">
        <f>'Policy A'!F60</f>
        <v>25</v>
      </c>
      <c r="G60" s="48">
        <f>'Policy A'!G60</f>
        <v>2020</v>
      </c>
      <c r="H60" s="48">
        <f>'Policy A'!H60</f>
        <v>40</v>
      </c>
      <c r="I60" s="48">
        <f>'Policy A'!I60</f>
        <v>1</v>
      </c>
    </row>
    <row r="61" spans="1:12" x14ac:dyDescent="0.25">
      <c r="A61" t="str">
        <v>LA sea level</v>
      </c>
      <c r="B61" s="62">
        <f>'Policy A'!B61</f>
        <v>0.2</v>
      </c>
      <c r="C61" s="48">
        <f>'Policy A'!C61</f>
        <v>2000</v>
      </c>
      <c r="D61" s="48">
        <f>'Policy A'!D61</f>
        <v>30</v>
      </c>
      <c r="F61" s="48">
        <f>'Policy A'!F61</f>
        <v>25</v>
      </c>
      <c r="G61" s="48">
        <f>'Policy A'!G61</f>
        <v>2020</v>
      </c>
      <c r="H61" s="48">
        <f>'Policy A'!H61</f>
        <v>40</v>
      </c>
      <c r="I61" s="48">
        <f>'Policy A'!I61</f>
        <v>1</v>
      </c>
    </row>
    <row r="63" spans="1:12" ht="13" x14ac:dyDescent="0.3">
      <c r="A63" s="2"/>
      <c r="B63" s="3" t="s">
        <v>249</v>
      </c>
      <c r="C63" s="3" t="s">
        <v>245</v>
      </c>
      <c r="D63" s="3" t="s">
        <v>246</v>
      </c>
      <c r="F63" s="3" t="s">
        <v>478</v>
      </c>
      <c r="G63" s="3" t="s">
        <v>247</v>
      </c>
      <c r="H63" s="3" t="s">
        <v>248</v>
      </c>
      <c r="I63" s="3" t="s">
        <v>479</v>
      </c>
    </row>
    <row r="64" spans="1:12" x14ac:dyDescent="0.25">
      <c r="A64" t="str">
        <f t="array" ref="A64:A71">R_CODE&amp;" "&amp;I_1_NAME</f>
        <v>EU Economic</v>
      </c>
      <c r="B64" s="62">
        <f>'Policy A'!B64</f>
        <v>1</v>
      </c>
      <c r="C64" s="48">
        <f>'Policy A'!C64</f>
        <v>2000</v>
      </c>
      <c r="D64" s="48">
        <f>'Policy A'!D64</f>
        <v>20</v>
      </c>
      <c r="F64" s="48">
        <f>'Policy A'!F64</f>
        <v>30</v>
      </c>
      <c r="G64" s="48">
        <f>'Policy A'!G64</f>
        <v>2010</v>
      </c>
      <c r="H64" s="48">
        <f>'Policy A'!H64</f>
        <v>20</v>
      </c>
      <c r="I64" s="48">
        <f>'Policy A'!I64</f>
        <v>2</v>
      </c>
    </row>
    <row r="65" spans="1:9" x14ac:dyDescent="0.25">
      <c r="A65" t="str">
        <v>US Economic</v>
      </c>
      <c r="B65" s="62">
        <f>'Policy A'!B65</f>
        <v>1</v>
      </c>
      <c r="C65" s="48">
        <f>'Policy A'!C65</f>
        <v>2000</v>
      </c>
      <c r="D65" s="48">
        <f>'Policy A'!D65</f>
        <v>20</v>
      </c>
      <c r="F65" s="48">
        <f>'Policy A'!F65</f>
        <v>30</v>
      </c>
      <c r="G65" s="48">
        <f>'Policy A'!G65</f>
        <v>2010</v>
      </c>
      <c r="H65" s="48">
        <f>'Policy A'!H65</f>
        <v>20</v>
      </c>
      <c r="I65" s="48">
        <f>'Policy A'!I65</f>
        <v>2</v>
      </c>
    </row>
    <row r="66" spans="1:9" x14ac:dyDescent="0.25">
      <c r="A66" t="str">
        <v>OT Economic</v>
      </c>
      <c r="B66" s="62">
        <f>'Policy A'!B66</f>
        <v>1</v>
      </c>
      <c r="C66" s="48">
        <f>'Policy A'!C66</f>
        <v>2000</v>
      </c>
      <c r="D66" s="48">
        <f>'Policy A'!D66</f>
        <v>20</v>
      </c>
      <c r="F66" s="48">
        <f>'Policy A'!F66</f>
        <v>30</v>
      </c>
      <c r="G66" s="48">
        <f>'Policy A'!G66</f>
        <v>2010</v>
      </c>
      <c r="H66" s="48">
        <f>'Policy A'!H66</f>
        <v>20</v>
      </c>
      <c r="I66" s="48">
        <f>'Policy A'!I66</f>
        <v>2</v>
      </c>
    </row>
    <row r="67" spans="1:9" x14ac:dyDescent="0.25">
      <c r="A67" t="str">
        <v>EE Economic</v>
      </c>
      <c r="B67" s="62">
        <f>'Policy A'!B67</f>
        <v>1</v>
      </c>
      <c r="C67" s="48">
        <f>'Policy A'!C67</f>
        <v>2000</v>
      </c>
      <c r="D67" s="48">
        <f>'Policy A'!D67</f>
        <v>20</v>
      </c>
      <c r="F67" s="48">
        <f>'Policy A'!F67</f>
        <v>30</v>
      </c>
      <c r="G67" s="48">
        <f>'Policy A'!G67</f>
        <v>2010</v>
      </c>
      <c r="H67" s="48">
        <f>'Policy A'!H67</f>
        <v>20</v>
      </c>
      <c r="I67" s="48">
        <f>'Policy A'!I67</f>
        <v>2</v>
      </c>
    </row>
    <row r="68" spans="1:9" x14ac:dyDescent="0.25">
      <c r="A68" t="str">
        <v>CA Economic</v>
      </c>
      <c r="B68" s="62">
        <f>'Policy A'!B68</f>
        <v>1</v>
      </c>
      <c r="C68" s="48">
        <f>'Policy A'!C68</f>
        <v>2010</v>
      </c>
      <c r="D68" s="48">
        <f>'Policy A'!D68</f>
        <v>30</v>
      </c>
      <c r="F68" s="48">
        <f>'Policy A'!F68</f>
        <v>15</v>
      </c>
      <c r="G68" s="48">
        <f>'Policy A'!G68</f>
        <v>2010</v>
      </c>
      <c r="H68" s="48">
        <f>'Policy A'!H68</f>
        <v>30</v>
      </c>
      <c r="I68" s="48">
        <f>'Policy A'!I68</f>
        <v>2</v>
      </c>
    </row>
    <row r="69" spans="1:9" x14ac:dyDescent="0.25">
      <c r="A69" t="str">
        <v>IA Economic</v>
      </c>
      <c r="B69" s="62">
        <f>'Policy A'!B69</f>
        <v>1</v>
      </c>
      <c r="C69" s="48">
        <f>'Policy A'!C69</f>
        <v>2010</v>
      </c>
      <c r="D69" s="48">
        <f>'Policy A'!D69</f>
        <v>30</v>
      </c>
      <c r="F69" s="48">
        <f>'Policy A'!F69</f>
        <v>15</v>
      </c>
      <c r="G69" s="48">
        <f>'Policy A'!G69</f>
        <v>2010</v>
      </c>
      <c r="H69" s="48">
        <f>'Policy A'!H69</f>
        <v>30</v>
      </c>
      <c r="I69" s="48">
        <f>'Policy A'!I69</f>
        <v>2</v>
      </c>
    </row>
    <row r="70" spans="1:9" x14ac:dyDescent="0.25">
      <c r="A70" t="str">
        <v>AF Economic</v>
      </c>
      <c r="B70" s="62">
        <f>'Policy A'!B70</f>
        <v>1</v>
      </c>
      <c r="C70" s="48">
        <f>'Policy A'!C70</f>
        <v>2010</v>
      </c>
      <c r="D70" s="48">
        <f>'Policy A'!D70</f>
        <v>30</v>
      </c>
      <c r="F70" s="48">
        <f>'Policy A'!F70</f>
        <v>15</v>
      </c>
      <c r="G70" s="48">
        <f>'Policy A'!G70</f>
        <v>2010</v>
      </c>
      <c r="H70" s="48">
        <f>'Policy A'!H70</f>
        <v>30</v>
      </c>
      <c r="I70" s="48">
        <f>'Policy A'!I70</f>
        <v>2</v>
      </c>
    </row>
    <row r="71" spans="1:9" x14ac:dyDescent="0.25">
      <c r="A71" t="str">
        <v>LA Economic</v>
      </c>
      <c r="B71" s="62">
        <f>'Policy A'!B71</f>
        <v>1</v>
      </c>
      <c r="C71" s="48">
        <f>'Policy A'!C71</f>
        <v>2010</v>
      </c>
      <c r="D71" s="48">
        <f>'Policy A'!D71</f>
        <v>30</v>
      </c>
      <c r="F71" s="48">
        <f>'Policy A'!F71</f>
        <v>15</v>
      </c>
      <c r="G71" s="48">
        <f>'Policy A'!G71</f>
        <v>2010</v>
      </c>
      <c r="H71" s="48">
        <f>'Policy A'!H71</f>
        <v>30</v>
      </c>
      <c r="I71" s="48">
        <f>'Policy A'!I71</f>
        <v>2</v>
      </c>
    </row>
    <row r="73" spans="1:9" ht="13" x14ac:dyDescent="0.3">
      <c r="A73" s="2"/>
      <c r="B73" s="3" t="s">
        <v>249</v>
      </c>
      <c r="C73" s="3" t="s">
        <v>245</v>
      </c>
      <c r="D73" s="3" t="s">
        <v>246</v>
      </c>
      <c r="F73" s="3" t="s">
        <v>478</v>
      </c>
      <c r="G73" s="3" t="s">
        <v>247</v>
      </c>
      <c r="H73" s="3" t="s">
        <v>248</v>
      </c>
      <c r="I73" s="3" t="s">
        <v>479</v>
      </c>
    </row>
    <row r="74" spans="1:9" x14ac:dyDescent="0.25">
      <c r="A74" t="str">
        <f t="array" ref="A74:A81">R_CODE&amp;" "&amp;I_2_NAME</f>
        <v>EU Non-econ</v>
      </c>
      <c r="B74" s="62">
        <f>'Policy A'!B74</f>
        <v>0</v>
      </c>
      <c r="C74" s="48">
        <f>'Policy A'!C74</f>
        <v>2000</v>
      </c>
      <c r="D74" s="48">
        <f>'Policy A'!D74</f>
        <v>100</v>
      </c>
      <c r="F74" s="48">
        <f>'Policy A'!F74</f>
        <v>15</v>
      </c>
      <c r="G74" s="48">
        <f>'Policy A'!G74</f>
        <v>2010</v>
      </c>
      <c r="H74" s="48">
        <f>'Policy A'!H74</f>
        <v>40</v>
      </c>
      <c r="I74" s="48">
        <f>'Policy A'!I74</f>
        <v>2</v>
      </c>
    </row>
    <row r="75" spans="1:9" x14ac:dyDescent="0.25">
      <c r="A75" t="str">
        <v>US Non-econ</v>
      </c>
      <c r="B75" s="62">
        <f>'Policy A'!B75</f>
        <v>0</v>
      </c>
      <c r="C75" s="48">
        <f>'Policy A'!C75</f>
        <v>2000</v>
      </c>
      <c r="D75" s="48">
        <f>'Policy A'!D75</f>
        <v>100</v>
      </c>
      <c r="F75" s="48">
        <f>'Policy A'!F75</f>
        <v>15</v>
      </c>
      <c r="G75" s="48">
        <f>'Policy A'!G75</f>
        <v>2010</v>
      </c>
      <c r="H75" s="48">
        <f>'Policy A'!H75</f>
        <v>40</v>
      </c>
      <c r="I75" s="48">
        <f>'Policy A'!I75</f>
        <v>2</v>
      </c>
    </row>
    <row r="76" spans="1:9" x14ac:dyDescent="0.25">
      <c r="A76" t="str">
        <v>OT Non-econ</v>
      </c>
      <c r="B76" s="62">
        <f>'Policy A'!B76</f>
        <v>0</v>
      </c>
      <c r="C76" s="48">
        <f>'Policy A'!C76</f>
        <v>2000</v>
      </c>
      <c r="D76" s="48">
        <f>'Policy A'!D76</f>
        <v>100</v>
      </c>
      <c r="F76" s="48">
        <f>'Policy A'!F76</f>
        <v>15</v>
      </c>
      <c r="G76" s="48">
        <f>'Policy A'!G76</f>
        <v>2010</v>
      </c>
      <c r="H76" s="48">
        <f>'Policy A'!H76</f>
        <v>40</v>
      </c>
      <c r="I76" s="48">
        <f>'Policy A'!I76</f>
        <v>2</v>
      </c>
    </row>
    <row r="77" spans="1:9" x14ac:dyDescent="0.25">
      <c r="A77" t="str">
        <v>EE Non-econ</v>
      </c>
      <c r="B77" s="62">
        <f>'Policy A'!B77</f>
        <v>0</v>
      </c>
      <c r="C77" s="48">
        <f>'Policy A'!C77</f>
        <v>2000</v>
      </c>
      <c r="D77" s="48">
        <f>'Policy A'!D77</f>
        <v>100</v>
      </c>
      <c r="F77" s="48">
        <f>'Policy A'!F77</f>
        <v>15</v>
      </c>
      <c r="G77" s="48">
        <f>'Policy A'!G77</f>
        <v>2010</v>
      </c>
      <c r="H77" s="48">
        <f>'Policy A'!H77</f>
        <v>40</v>
      </c>
      <c r="I77" s="48">
        <f>'Policy A'!I77</f>
        <v>2</v>
      </c>
    </row>
    <row r="78" spans="1:9" x14ac:dyDescent="0.25">
      <c r="A78" t="str">
        <v>CA Non-econ</v>
      </c>
      <c r="B78" s="62">
        <f>'Policy A'!B78</f>
        <v>0</v>
      </c>
      <c r="C78" s="48">
        <f>'Policy A'!C78</f>
        <v>2000</v>
      </c>
      <c r="D78" s="48">
        <f>'Policy A'!D78</f>
        <v>100</v>
      </c>
      <c r="F78" s="48">
        <f>'Policy A'!F78</f>
        <v>15</v>
      </c>
      <c r="G78" s="48">
        <f>'Policy A'!G78</f>
        <v>2010</v>
      </c>
      <c r="H78" s="48">
        <f>'Policy A'!H78</f>
        <v>40</v>
      </c>
      <c r="I78" s="48">
        <f>'Policy A'!I78</f>
        <v>2</v>
      </c>
    </row>
    <row r="79" spans="1:9" x14ac:dyDescent="0.25">
      <c r="A79" t="str">
        <v>IA Non-econ</v>
      </c>
      <c r="B79" s="62">
        <f>'Policy A'!B79</f>
        <v>0</v>
      </c>
      <c r="C79" s="48">
        <f>'Policy A'!C79</f>
        <v>2000</v>
      </c>
      <c r="D79" s="48">
        <f>'Policy A'!D79</f>
        <v>100</v>
      </c>
      <c r="F79" s="48">
        <f>'Policy A'!F79</f>
        <v>15</v>
      </c>
      <c r="G79" s="48">
        <f>'Policy A'!G79</f>
        <v>2010</v>
      </c>
      <c r="H79" s="48">
        <f>'Policy A'!H79</f>
        <v>40</v>
      </c>
      <c r="I79" s="48">
        <f>'Policy A'!I79</f>
        <v>2</v>
      </c>
    </row>
    <row r="80" spans="1:9" x14ac:dyDescent="0.25">
      <c r="A80" t="str">
        <v>AF Non-econ</v>
      </c>
      <c r="B80" s="62">
        <f>'Policy A'!B80</f>
        <v>0</v>
      </c>
      <c r="C80" s="48">
        <f>'Policy A'!C80</f>
        <v>2000</v>
      </c>
      <c r="D80" s="48">
        <f>'Policy A'!D80</f>
        <v>100</v>
      </c>
      <c r="F80" s="48">
        <f>'Policy A'!F80</f>
        <v>15</v>
      </c>
      <c r="G80" s="48">
        <f>'Policy A'!G80</f>
        <v>2010</v>
      </c>
      <c r="H80" s="48">
        <f>'Policy A'!H80</f>
        <v>40</v>
      </c>
      <c r="I80" s="48">
        <f>'Policy A'!I80</f>
        <v>2</v>
      </c>
    </row>
    <row r="81" spans="1:9" x14ac:dyDescent="0.25">
      <c r="A81" t="str">
        <v>LA Non-econ</v>
      </c>
      <c r="B81" s="62">
        <f>'Policy A'!B81</f>
        <v>0</v>
      </c>
      <c r="C81" s="48">
        <f>'Policy A'!C81</f>
        <v>2000</v>
      </c>
      <c r="D81" s="48">
        <f>'Policy A'!D81</f>
        <v>100</v>
      </c>
      <c r="F81" s="48">
        <f>'Policy A'!F81</f>
        <v>15</v>
      </c>
      <c r="G81" s="48">
        <f>'Policy A'!G81</f>
        <v>2010</v>
      </c>
      <c r="H81" s="48">
        <f>'Policy A'!H81</f>
        <v>40</v>
      </c>
      <c r="I81" s="48">
        <f>'Policy A'!I81</f>
        <v>2</v>
      </c>
    </row>
  </sheetData>
  <pageMargins left="0.75" right="0.75" top="1" bottom="1" header="0.5" footer="0.5"/>
  <pageSetup paperSize="9" orientation="portrait" horizontalDpi="360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L81"/>
  <sheetViews>
    <sheetView workbookViewId="0"/>
  </sheetViews>
  <sheetFormatPr defaultRowHeight="12.5" x14ac:dyDescent="0.25"/>
  <cols>
    <col min="1" max="1" width="22.81640625" bestFit="1" customWidth="1"/>
    <col min="2" max="11" width="7" customWidth="1"/>
    <col min="12" max="12" width="11.81640625" bestFit="1" customWidth="1"/>
  </cols>
  <sheetData>
    <row r="1" spans="1:12" ht="13" x14ac:dyDescent="0.3">
      <c r="A1" s="2" t="str">
        <f>MODEL_NAME</f>
        <v>PAGE09</v>
      </c>
      <c r="B1" t="s">
        <v>44</v>
      </c>
      <c r="C1" s="71">
        <f>VERSION</f>
        <v>1.7</v>
      </c>
    </row>
    <row r="3" spans="1:12" ht="13" x14ac:dyDescent="0.3">
      <c r="A3" s="57" t="s">
        <v>56</v>
      </c>
      <c r="B3" s="67" t="s">
        <v>317</v>
      </c>
      <c r="C3" s="66"/>
      <c r="D3" s="66"/>
      <c r="E3" s="66"/>
      <c r="F3" s="66"/>
      <c r="G3" s="66"/>
      <c r="H3" s="66"/>
      <c r="I3" s="66"/>
      <c r="J3" s="66"/>
      <c r="K3" s="66"/>
    </row>
    <row r="4" spans="1:12" s="2" customFormat="1" ht="13" x14ac:dyDescent="0.3">
      <c r="A4" s="67"/>
      <c r="B4" s="2">
        <f t="array" ref="B4:K4">Y</f>
        <v>2010</v>
      </c>
      <c r="C4" s="2">
        <v>2020</v>
      </c>
      <c r="D4" s="2">
        <v>2030</v>
      </c>
      <c r="E4" s="2">
        <v>2040</v>
      </c>
      <c r="F4" s="2">
        <v>2050</v>
      </c>
      <c r="G4" s="2">
        <v>2060</v>
      </c>
      <c r="H4" s="2">
        <v>2080</v>
      </c>
      <c r="I4" s="2">
        <v>2100</v>
      </c>
      <c r="J4" s="2">
        <v>2200</v>
      </c>
      <c r="K4" s="2">
        <v>2300</v>
      </c>
    </row>
    <row r="5" spans="1:12" x14ac:dyDescent="0.25">
      <c r="A5" t="str">
        <f t="array" ref="A5:A12">R_CODE&amp;" "&amp;'Base data'!$B$11&amp;" emissions"</f>
        <v>EU CO2 emissions</v>
      </c>
      <c r="B5" s="48">
        <f>'Policy A'!B5-'Policy B'!B5</f>
        <v>0</v>
      </c>
      <c r="C5" s="48">
        <f>'Policy A'!C5-'Policy B'!C5</f>
        <v>0</v>
      </c>
      <c r="D5" s="48">
        <f>'Policy A'!D5-'Policy B'!D5</f>
        <v>0</v>
      </c>
      <c r="E5" s="48">
        <f>'Policy A'!E5-'Policy B'!E5</f>
        <v>0</v>
      </c>
      <c r="F5" s="48">
        <f>'Policy A'!F5-'Policy B'!F5</f>
        <v>0</v>
      </c>
      <c r="G5" s="48">
        <f>'Policy A'!G5-'Policy B'!G5</f>
        <v>0</v>
      </c>
      <c r="H5" s="48">
        <f>'Policy A'!H5-'Policy B'!H5</f>
        <v>0</v>
      </c>
      <c r="I5" s="48">
        <f>'Policy A'!I5-'Policy B'!I5</f>
        <v>0</v>
      </c>
      <c r="J5" s="48">
        <f>'Policy A'!J5-'Policy B'!J5</f>
        <v>0</v>
      </c>
      <c r="K5" s="48">
        <f>'Policy A'!K5-'Policy B'!K5</f>
        <v>0</v>
      </c>
      <c r="L5" t="s">
        <v>46</v>
      </c>
    </row>
    <row r="6" spans="1:12" x14ac:dyDescent="0.25">
      <c r="A6" t="str">
        <v>US CO2 emissions</v>
      </c>
      <c r="B6" s="48">
        <f>'Policy A'!B6-'Policy B'!B6</f>
        <v>0</v>
      </c>
      <c r="C6" s="48">
        <f>'Policy A'!C6-'Policy B'!C6</f>
        <v>0</v>
      </c>
      <c r="D6" s="48">
        <f>'Policy A'!D6-'Policy B'!D6</f>
        <v>0</v>
      </c>
      <c r="E6" s="48">
        <f>'Policy A'!E6-'Policy B'!E6</f>
        <v>0</v>
      </c>
      <c r="F6" s="48">
        <f>'Policy A'!F6-'Policy B'!F6</f>
        <v>0</v>
      </c>
      <c r="G6" s="48">
        <f>'Policy A'!G6-'Policy B'!G6</f>
        <v>0</v>
      </c>
      <c r="H6" s="48">
        <f>'Policy A'!H6-'Policy B'!H6</f>
        <v>0</v>
      </c>
      <c r="I6" s="48">
        <f>'Policy A'!I6-'Policy B'!I6</f>
        <v>0</v>
      </c>
      <c r="J6" s="48">
        <f>'Policy A'!J6-'Policy B'!J6</f>
        <v>0</v>
      </c>
      <c r="K6" s="48">
        <f>'Policy A'!K6-'Policy B'!K6</f>
        <v>0</v>
      </c>
      <c r="L6" t="s">
        <v>46</v>
      </c>
    </row>
    <row r="7" spans="1:12" x14ac:dyDescent="0.25">
      <c r="A7" t="str">
        <v>OT CO2 emissions</v>
      </c>
      <c r="B7" s="48">
        <f>'Policy A'!B7-'Policy B'!B7</f>
        <v>0</v>
      </c>
      <c r="C7" s="48">
        <f>'Policy A'!C7-'Policy B'!C7</f>
        <v>0</v>
      </c>
      <c r="D7" s="48">
        <f>'Policy A'!D7-'Policy B'!D7</f>
        <v>0</v>
      </c>
      <c r="E7" s="48">
        <f>'Policy A'!E7-'Policy B'!E7</f>
        <v>0</v>
      </c>
      <c r="F7" s="48">
        <f>'Policy A'!F7-'Policy B'!F7</f>
        <v>0</v>
      </c>
      <c r="G7" s="48">
        <f>'Policy A'!G7-'Policy B'!G7</f>
        <v>0</v>
      </c>
      <c r="H7" s="48">
        <f>'Policy A'!H7-'Policy B'!H7</f>
        <v>0</v>
      </c>
      <c r="I7" s="48">
        <f>'Policy A'!I7-'Policy B'!I7</f>
        <v>0</v>
      </c>
      <c r="J7" s="48">
        <f>'Policy A'!J7-'Policy B'!J7</f>
        <v>0</v>
      </c>
      <c r="K7" s="48">
        <f>'Policy A'!K7-'Policy B'!K7</f>
        <v>0</v>
      </c>
      <c r="L7" t="s">
        <v>46</v>
      </c>
    </row>
    <row r="8" spans="1:12" x14ac:dyDescent="0.25">
      <c r="A8" t="str">
        <v>EE CO2 emissions</v>
      </c>
      <c r="B8" s="48">
        <f>'Policy A'!B8-'Policy B'!B8</f>
        <v>0</v>
      </c>
      <c r="C8" s="48">
        <f>'Policy A'!C8-'Policy B'!C8</f>
        <v>0</v>
      </c>
      <c r="D8" s="48">
        <f>'Policy A'!D8-'Policy B'!D8</f>
        <v>0</v>
      </c>
      <c r="E8" s="48">
        <f>'Policy A'!E8-'Policy B'!E8</f>
        <v>0</v>
      </c>
      <c r="F8" s="48">
        <f>'Policy A'!F8-'Policy B'!F8</f>
        <v>0</v>
      </c>
      <c r="G8" s="48">
        <f>'Policy A'!G8-'Policy B'!G8</f>
        <v>0</v>
      </c>
      <c r="H8" s="48">
        <f>'Policy A'!H8-'Policy B'!H8</f>
        <v>0</v>
      </c>
      <c r="I8" s="48">
        <f>'Policy A'!I8-'Policy B'!I8</f>
        <v>0</v>
      </c>
      <c r="J8" s="48">
        <f>'Policy A'!J8-'Policy B'!J8</f>
        <v>0</v>
      </c>
      <c r="K8" s="48">
        <f>'Policy A'!K8-'Policy B'!K8</f>
        <v>0</v>
      </c>
      <c r="L8" t="s">
        <v>46</v>
      </c>
    </row>
    <row r="9" spans="1:12" x14ac:dyDescent="0.25">
      <c r="A9" t="str">
        <v>CA CO2 emissions</v>
      </c>
      <c r="B9" s="48">
        <f>'Policy A'!B9-'Policy B'!B9</f>
        <v>0</v>
      </c>
      <c r="C9" s="48">
        <f>'Policy A'!C9-'Policy B'!C9</f>
        <v>0</v>
      </c>
      <c r="D9" s="48">
        <f>'Policy A'!D9-'Policy B'!D9</f>
        <v>0</v>
      </c>
      <c r="E9" s="48">
        <f>'Policy A'!E9-'Policy B'!E9</f>
        <v>0</v>
      </c>
      <c r="F9" s="48">
        <f>'Policy A'!F9-'Policy B'!F9</f>
        <v>0</v>
      </c>
      <c r="G9" s="48">
        <f>'Policy A'!G9-'Policy B'!G9</f>
        <v>0</v>
      </c>
      <c r="H9" s="48">
        <f>'Policy A'!H9-'Policy B'!H9</f>
        <v>0</v>
      </c>
      <c r="I9" s="48">
        <f>'Policy A'!I9-'Policy B'!I9</f>
        <v>0</v>
      </c>
      <c r="J9" s="48">
        <f>'Policy A'!J9-'Policy B'!J9</f>
        <v>0</v>
      </c>
      <c r="K9" s="48">
        <f>'Policy A'!K9-'Policy B'!K9</f>
        <v>0</v>
      </c>
      <c r="L9" t="s">
        <v>46</v>
      </c>
    </row>
    <row r="10" spans="1:12" x14ac:dyDescent="0.25">
      <c r="A10" t="str">
        <v>IA CO2 emissions</v>
      </c>
      <c r="B10" s="48">
        <f>'Policy A'!B10-'Policy B'!B10</f>
        <v>0</v>
      </c>
      <c r="C10" s="48">
        <f>'Policy A'!C10-'Policy B'!C10</f>
        <v>0</v>
      </c>
      <c r="D10" s="48">
        <f>'Policy A'!D10-'Policy B'!D10</f>
        <v>0</v>
      </c>
      <c r="E10" s="48">
        <f>'Policy A'!E10-'Policy B'!E10</f>
        <v>0</v>
      </c>
      <c r="F10" s="48">
        <f>'Policy A'!F10-'Policy B'!F10</f>
        <v>0</v>
      </c>
      <c r="G10" s="48">
        <f>'Policy A'!G10-'Policy B'!G10</f>
        <v>0</v>
      </c>
      <c r="H10" s="48">
        <f>'Policy A'!H10-'Policy B'!H10</f>
        <v>0</v>
      </c>
      <c r="I10" s="48">
        <f>'Policy A'!I10-'Policy B'!I10</f>
        <v>0</v>
      </c>
      <c r="J10" s="48">
        <f>'Policy A'!J10-'Policy B'!J10</f>
        <v>0</v>
      </c>
      <c r="K10" s="48">
        <f>'Policy A'!K10-'Policy B'!K10</f>
        <v>0</v>
      </c>
      <c r="L10" t="s">
        <v>46</v>
      </c>
    </row>
    <row r="11" spans="1:12" x14ac:dyDescent="0.25">
      <c r="A11" t="str">
        <v>AF CO2 emissions</v>
      </c>
      <c r="B11" s="48">
        <f>'Policy A'!B11-'Policy B'!B11</f>
        <v>0</v>
      </c>
      <c r="C11" s="48">
        <f>'Policy A'!C11-'Policy B'!C11</f>
        <v>0</v>
      </c>
      <c r="D11" s="48">
        <f>'Policy A'!D11-'Policy B'!D11</f>
        <v>0</v>
      </c>
      <c r="E11" s="48">
        <f>'Policy A'!E11-'Policy B'!E11</f>
        <v>0</v>
      </c>
      <c r="F11" s="48">
        <f>'Policy A'!F11-'Policy B'!F11</f>
        <v>0</v>
      </c>
      <c r="G11" s="48">
        <f>'Policy A'!G11-'Policy B'!G11</f>
        <v>0</v>
      </c>
      <c r="H11" s="48">
        <f>'Policy A'!H11-'Policy B'!H11</f>
        <v>0</v>
      </c>
      <c r="I11" s="48">
        <f>'Policy A'!I11-'Policy B'!I11</f>
        <v>0</v>
      </c>
      <c r="J11" s="48">
        <f>'Policy A'!J11-'Policy B'!J11</f>
        <v>0</v>
      </c>
      <c r="K11" s="48">
        <f>'Policy A'!K11-'Policy B'!K11</f>
        <v>0</v>
      </c>
      <c r="L11" t="s">
        <v>46</v>
      </c>
    </row>
    <row r="12" spans="1:12" x14ac:dyDescent="0.25">
      <c r="A12" t="str">
        <v>LA CO2 emissions</v>
      </c>
      <c r="B12" s="48">
        <f>'Policy A'!B12-'Policy B'!B12</f>
        <v>0</v>
      </c>
      <c r="C12" s="48">
        <f>'Policy A'!C12-'Policy B'!C12</f>
        <v>0</v>
      </c>
      <c r="D12" s="48">
        <f>'Policy A'!D12-'Policy B'!D12</f>
        <v>0</v>
      </c>
      <c r="E12" s="48">
        <f>'Policy A'!E12-'Policy B'!E12</f>
        <v>0</v>
      </c>
      <c r="F12" s="48">
        <f>'Policy A'!F12-'Policy B'!F12</f>
        <v>0</v>
      </c>
      <c r="G12" s="48">
        <f>'Policy A'!G12-'Policy B'!G12</f>
        <v>0</v>
      </c>
      <c r="H12" s="48">
        <f>'Policy A'!H12-'Policy B'!H12</f>
        <v>0</v>
      </c>
      <c r="I12" s="48">
        <f>'Policy A'!I12-'Policy B'!I12</f>
        <v>0</v>
      </c>
      <c r="J12" s="48">
        <f>'Policy A'!J12-'Policy B'!J12</f>
        <v>0</v>
      </c>
      <c r="K12" s="48">
        <f>'Policy A'!K12-'Policy B'!K12</f>
        <v>0</v>
      </c>
      <c r="L12" t="s">
        <v>46</v>
      </c>
    </row>
    <row r="14" spans="1:12" x14ac:dyDescent="0.25">
      <c r="A14" t="str">
        <f t="array" ref="A14:A21">R_CODE&amp;" "&amp;'Base data'!$C$11&amp;" emissions"</f>
        <v>EU CH4 emissions</v>
      </c>
      <c r="B14" s="48">
        <f>'Policy A'!B14-'Policy B'!B14</f>
        <v>0</v>
      </c>
      <c r="C14" s="48">
        <f>'Policy A'!C14-'Policy B'!C14</f>
        <v>0</v>
      </c>
      <c r="D14" s="48">
        <f>'Policy A'!D14-'Policy B'!D14</f>
        <v>0</v>
      </c>
      <c r="E14" s="48">
        <f>'Policy A'!E14-'Policy B'!E14</f>
        <v>0</v>
      </c>
      <c r="F14" s="48">
        <f>'Policy A'!F14-'Policy B'!F14</f>
        <v>0</v>
      </c>
      <c r="G14" s="48">
        <f>'Policy A'!G14-'Policy B'!G14</f>
        <v>0</v>
      </c>
      <c r="H14" s="48">
        <f>'Policy A'!H14-'Policy B'!H14</f>
        <v>0</v>
      </c>
      <c r="I14" s="48">
        <f>'Policy A'!I14-'Policy B'!I14</f>
        <v>0</v>
      </c>
      <c r="J14" s="48">
        <f>'Policy A'!J14-'Policy B'!J14</f>
        <v>0</v>
      </c>
      <c r="K14" s="48">
        <f>'Policy A'!K14-'Policy B'!K14</f>
        <v>0</v>
      </c>
      <c r="L14" t="s">
        <v>46</v>
      </c>
    </row>
    <row r="15" spans="1:12" x14ac:dyDescent="0.25">
      <c r="A15" t="str">
        <v>US CH4 emissions</v>
      </c>
      <c r="B15" s="48">
        <f>'Policy A'!B15-'Policy B'!B15</f>
        <v>0</v>
      </c>
      <c r="C15" s="48">
        <f>'Policy A'!C15-'Policy B'!C15</f>
        <v>0</v>
      </c>
      <c r="D15" s="48">
        <f>'Policy A'!D15-'Policy B'!D15</f>
        <v>0</v>
      </c>
      <c r="E15" s="48">
        <f>'Policy A'!E15-'Policy B'!E15</f>
        <v>0</v>
      </c>
      <c r="F15" s="48">
        <f>'Policy A'!F15-'Policy B'!F15</f>
        <v>0</v>
      </c>
      <c r="G15" s="48">
        <f>'Policy A'!G15-'Policy B'!G15</f>
        <v>0</v>
      </c>
      <c r="H15" s="48">
        <f>'Policy A'!H15-'Policy B'!H15</f>
        <v>0</v>
      </c>
      <c r="I15" s="48">
        <f>'Policy A'!I15-'Policy B'!I15</f>
        <v>0</v>
      </c>
      <c r="J15" s="48">
        <f>'Policy A'!J15-'Policy B'!J15</f>
        <v>0</v>
      </c>
      <c r="K15" s="48">
        <f>'Policy A'!K15-'Policy B'!K15</f>
        <v>0</v>
      </c>
      <c r="L15" t="s">
        <v>46</v>
      </c>
    </row>
    <row r="16" spans="1:12" x14ac:dyDescent="0.25">
      <c r="A16" t="str">
        <v>OT CH4 emissions</v>
      </c>
      <c r="B16" s="48">
        <f>'Policy A'!B16-'Policy B'!B16</f>
        <v>0</v>
      </c>
      <c r="C16" s="48">
        <f>'Policy A'!C16-'Policy B'!C16</f>
        <v>0</v>
      </c>
      <c r="D16" s="48">
        <f>'Policy A'!D16-'Policy B'!D16</f>
        <v>0</v>
      </c>
      <c r="E16" s="48">
        <f>'Policy A'!E16-'Policy B'!E16</f>
        <v>0</v>
      </c>
      <c r="F16" s="48">
        <f>'Policy A'!F16-'Policy B'!F16</f>
        <v>0</v>
      </c>
      <c r="G16" s="48">
        <f>'Policy A'!G16-'Policy B'!G16</f>
        <v>0</v>
      </c>
      <c r="H16" s="48">
        <f>'Policy A'!H16-'Policy B'!H16</f>
        <v>0</v>
      </c>
      <c r="I16" s="48">
        <f>'Policy A'!I16-'Policy B'!I16</f>
        <v>0</v>
      </c>
      <c r="J16" s="48">
        <f>'Policy A'!J16-'Policy B'!J16</f>
        <v>0</v>
      </c>
      <c r="K16" s="48">
        <f>'Policy A'!K16-'Policy B'!K16</f>
        <v>0</v>
      </c>
      <c r="L16" t="s">
        <v>46</v>
      </c>
    </row>
    <row r="17" spans="1:12" x14ac:dyDescent="0.25">
      <c r="A17" t="str">
        <v>EE CH4 emissions</v>
      </c>
      <c r="B17" s="48">
        <f>'Policy A'!B17-'Policy B'!B17</f>
        <v>0</v>
      </c>
      <c r="C17" s="48">
        <f>'Policy A'!C17-'Policy B'!C17</f>
        <v>0</v>
      </c>
      <c r="D17" s="48">
        <f>'Policy A'!D17-'Policy B'!D17</f>
        <v>0</v>
      </c>
      <c r="E17" s="48">
        <f>'Policy A'!E17-'Policy B'!E17</f>
        <v>0</v>
      </c>
      <c r="F17" s="48">
        <f>'Policy A'!F17-'Policy B'!F17</f>
        <v>0</v>
      </c>
      <c r="G17" s="48">
        <f>'Policy A'!G17-'Policy B'!G17</f>
        <v>0</v>
      </c>
      <c r="H17" s="48">
        <f>'Policy A'!H17-'Policy B'!H17</f>
        <v>0</v>
      </c>
      <c r="I17" s="48">
        <f>'Policy A'!I17-'Policy B'!I17</f>
        <v>0</v>
      </c>
      <c r="J17" s="48">
        <f>'Policy A'!J17-'Policy B'!J17</f>
        <v>0</v>
      </c>
      <c r="K17" s="48">
        <f>'Policy A'!K17-'Policy B'!K17</f>
        <v>0</v>
      </c>
      <c r="L17" t="s">
        <v>46</v>
      </c>
    </row>
    <row r="18" spans="1:12" x14ac:dyDescent="0.25">
      <c r="A18" t="str">
        <v>CA CH4 emissions</v>
      </c>
      <c r="B18" s="48">
        <f>'Policy A'!B18-'Policy B'!B18</f>
        <v>0</v>
      </c>
      <c r="C18" s="48">
        <f>'Policy A'!C18-'Policy B'!C18</f>
        <v>0</v>
      </c>
      <c r="D18" s="48">
        <f>'Policy A'!D18-'Policy B'!D18</f>
        <v>0</v>
      </c>
      <c r="E18" s="48">
        <f>'Policy A'!E18-'Policy B'!E18</f>
        <v>0</v>
      </c>
      <c r="F18" s="48">
        <f>'Policy A'!F18-'Policy B'!F18</f>
        <v>0</v>
      </c>
      <c r="G18" s="48">
        <f>'Policy A'!G18-'Policy B'!G18</f>
        <v>0</v>
      </c>
      <c r="H18" s="48">
        <f>'Policy A'!H18-'Policy B'!H18</f>
        <v>0</v>
      </c>
      <c r="I18" s="48">
        <f>'Policy A'!I18-'Policy B'!I18</f>
        <v>0</v>
      </c>
      <c r="J18" s="48">
        <f>'Policy A'!J18-'Policy B'!J18</f>
        <v>0</v>
      </c>
      <c r="K18" s="48">
        <f>'Policy A'!K18-'Policy B'!K18</f>
        <v>0</v>
      </c>
      <c r="L18" t="s">
        <v>46</v>
      </c>
    </row>
    <row r="19" spans="1:12" x14ac:dyDescent="0.25">
      <c r="A19" t="str">
        <v>IA CH4 emissions</v>
      </c>
      <c r="B19" s="48">
        <f>'Policy A'!B19-'Policy B'!B19</f>
        <v>0</v>
      </c>
      <c r="C19" s="48">
        <f>'Policy A'!C19-'Policy B'!C19</f>
        <v>0</v>
      </c>
      <c r="D19" s="48">
        <f>'Policy A'!D19-'Policy B'!D19</f>
        <v>0</v>
      </c>
      <c r="E19" s="48">
        <f>'Policy A'!E19-'Policy B'!E19</f>
        <v>0</v>
      </c>
      <c r="F19" s="48">
        <f>'Policy A'!F19-'Policy B'!F19</f>
        <v>0</v>
      </c>
      <c r="G19" s="48">
        <f>'Policy A'!G19-'Policy B'!G19</f>
        <v>0</v>
      </c>
      <c r="H19" s="48">
        <f>'Policy A'!H19-'Policy B'!H19</f>
        <v>0</v>
      </c>
      <c r="I19" s="48">
        <f>'Policy A'!I19-'Policy B'!I19</f>
        <v>0</v>
      </c>
      <c r="J19" s="48">
        <f>'Policy A'!J19-'Policy B'!J19</f>
        <v>0</v>
      </c>
      <c r="K19" s="48">
        <f>'Policy A'!K19-'Policy B'!K19</f>
        <v>0</v>
      </c>
      <c r="L19" t="s">
        <v>46</v>
      </c>
    </row>
    <row r="20" spans="1:12" x14ac:dyDescent="0.25">
      <c r="A20" t="str">
        <v>AF CH4 emissions</v>
      </c>
      <c r="B20" s="48">
        <f>'Policy A'!B20-'Policy B'!B20</f>
        <v>0</v>
      </c>
      <c r="C20" s="48">
        <f>'Policy A'!C20-'Policy B'!C20</f>
        <v>0</v>
      </c>
      <c r="D20" s="48">
        <f>'Policy A'!D20-'Policy B'!D20</f>
        <v>0</v>
      </c>
      <c r="E20" s="48">
        <f>'Policy A'!E20-'Policy B'!E20</f>
        <v>0</v>
      </c>
      <c r="F20" s="48">
        <f>'Policy A'!F20-'Policy B'!F20</f>
        <v>0</v>
      </c>
      <c r="G20" s="48">
        <f>'Policy A'!G20-'Policy B'!G20</f>
        <v>0</v>
      </c>
      <c r="H20" s="48">
        <f>'Policy A'!H20-'Policy B'!H20</f>
        <v>0</v>
      </c>
      <c r="I20" s="48">
        <f>'Policy A'!I20-'Policy B'!I20</f>
        <v>0</v>
      </c>
      <c r="J20" s="48">
        <f>'Policy A'!J20-'Policy B'!J20</f>
        <v>0</v>
      </c>
      <c r="K20" s="48">
        <f>'Policy A'!K20-'Policy B'!K20</f>
        <v>0</v>
      </c>
      <c r="L20" t="s">
        <v>46</v>
      </c>
    </row>
    <row r="21" spans="1:12" x14ac:dyDescent="0.25">
      <c r="A21" t="str">
        <v>LA CH4 emissions</v>
      </c>
      <c r="B21" s="48">
        <f>'Policy A'!B21-'Policy B'!B21</f>
        <v>0</v>
      </c>
      <c r="C21" s="48">
        <f>'Policy A'!C21-'Policy B'!C21</f>
        <v>0</v>
      </c>
      <c r="D21" s="48">
        <f>'Policy A'!D21-'Policy B'!D21</f>
        <v>0</v>
      </c>
      <c r="E21" s="48">
        <f>'Policy A'!E21-'Policy B'!E21</f>
        <v>0</v>
      </c>
      <c r="F21" s="48">
        <f>'Policy A'!F21-'Policy B'!F21</f>
        <v>0</v>
      </c>
      <c r="G21" s="48">
        <f>'Policy A'!G21-'Policy B'!G21</f>
        <v>0</v>
      </c>
      <c r="H21" s="48">
        <f>'Policy A'!H21-'Policy B'!H21</f>
        <v>0</v>
      </c>
      <c r="I21" s="48">
        <f>'Policy A'!I21-'Policy B'!I21</f>
        <v>0</v>
      </c>
      <c r="J21" s="48">
        <f>'Policy A'!J21-'Policy B'!J21</f>
        <v>0</v>
      </c>
      <c r="K21" s="48">
        <f>'Policy A'!K21-'Policy B'!K21</f>
        <v>0</v>
      </c>
      <c r="L21" t="s">
        <v>46</v>
      </c>
    </row>
    <row r="23" spans="1:12" x14ac:dyDescent="0.25">
      <c r="A23" t="str">
        <f t="array" ref="A23:A30">R_CODE&amp;" "&amp;'Base data'!$D$11&amp;" emissions"</f>
        <v>EU N2O emissions</v>
      </c>
      <c r="B23" s="48">
        <f>'Policy A'!B23-'Policy B'!B23</f>
        <v>0</v>
      </c>
      <c r="C23" s="48">
        <f>'Policy A'!C23-'Policy B'!C23</f>
        <v>0</v>
      </c>
      <c r="D23" s="48">
        <f>'Policy A'!D23-'Policy B'!D23</f>
        <v>0</v>
      </c>
      <c r="E23" s="48">
        <f>'Policy A'!E23-'Policy B'!E23</f>
        <v>0</v>
      </c>
      <c r="F23" s="48">
        <f>'Policy A'!F23-'Policy B'!F23</f>
        <v>0</v>
      </c>
      <c r="G23" s="48">
        <f>'Policy A'!G23-'Policy B'!G23</f>
        <v>0</v>
      </c>
      <c r="H23" s="48">
        <f>'Policy A'!H23-'Policy B'!H23</f>
        <v>0</v>
      </c>
      <c r="I23" s="48">
        <f>'Policy A'!I23-'Policy B'!I23</f>
        <v>0</v>
      </c>
      <c r="J23" s="48">
        <f>'Policy A'!J23-'Policy B'!J23</f>
        <v>0</v>
      </c>
      <c r="K23" s="48">
        <f>'Policy A'!K23-'Policy B'!K23</f>
        <v>0</v>
      </c>
      <c r="L23" t="s">
        <v>46</v>
      </c>
    </row>
    <row r="24" spans="1:12" x14ac:dyDescent="0.25">
      <c r="A24" t="str">
        <v>US N2O emissions</v>
      </c>
      <c r="B24" s="48">
        <f>'Policy A'!B24-'Policy B'!B24</f>
        <v>0</v>
      </c>
      <c r="C24" s="48">
        <f>'Policy A'!C24-'Policy B'!C24</f>
        <v>0</v>
      </c>
      <c r="D24" s="48">
        <f>'Policy A'!D24-'Policy B'!D24</f>
        <v>0</v>
      </c>
      <c r="E24" s="48">
        <f>'Policy A'!E24-'Policy B'!E24</f>
        <v>0</v>
      </c>
      <c r="F24" s="48">
        <f>'Policy A'!F24-'Policy B'!F24</f>
        <v>0</v>
      </c>
      <c r="G24" s="48">
        <f>'Policy A'!G24-'Policy B'!G24</f>
        <v>0</v>
      </c>
      <c r="H24" s="48">
        <f>'Policy A'!H24-'Policy B'!H24</f>
        <v>0</v>
      </c>
      <c r="I24" s="48">
        <f>'Policy A'!I24-'Policy B'!I24</f>
        <v>0</v>
      </c>
      <c r="J24" s="48">
        <f>'Policy A'!J24-'Policy B'!J24</f>
        <v>0</v>
      </c>
      <c r="K24" s="48">
        <f>'Policy A'!K24-'Policy B'!K24</f>
        <v>0</v>
      </c>
      <c r="L24" t="s">
        <v>46</v>
      </c>
    </row>
    <row r="25" spans="1:12" x14ac:dyDescent="0.25">
      <c r="A25" t="str">
        <v>OT N2O emissions</v>
      </c>
      <c r="B25" s="48">
        <f>'Policy A'!B25-'Policy B'!B25</f>
        <v>0</v>
      </c>
      <c r="C25" s="48">
        <f>'Policy A'!C25-'Policy B'!C25</f>
        <v>0</v>
      </c>
      <c r="D25" s="48">
        <f>'Policy A'!D25-'Policy B'!D25</f>
        <v>0</v>
      </c>
      <c r="E25" s="48">
        <f>'Policy A'!E25-'Policy B'!E25</f>
        <v>0</v>
      </c>
      <c r="F25" s="48">
        <f>'Policy A'!F25-'Policy B'!F25</f>
        <v>0</v>
      </c>
      <c r="G25" s="48">
        <f>'Policy A'!G25-'Policy B'!G25</f>
        <v>0</v>
      </c>
      <c r="H25" s="48">
        <f>'Policy A'!H25-'Policy B'!H25</f>
        <v>0</v>
      </c>
      <c r="I25" s="48">
        <f>'Policy A'!I25-'Policy B'!I25</f>
        <v>0</v>
      </c>
      <c r="J25" s="48">
        <f>'Policy A'!J25-'Policy B'!J25</f>
        <v>0</v>
      </c>
      <c r="K25" s="48">
        <f>'Policy A'!K25-'Policy B'!K25</f>
        <v>0</v>
      </c>
      <c r="L25" t="s">
        <v>46</v>
      </c>
    </row>
    <row r="26" spans="1:12" x14ac:dyDescent="0.25">
      <c r="A26" t="str">
        <v>EE N2O emissions</v>
      </c>
      <c r="B26" s="48">
        <f>'Policy A'!B26-'Policy B'!B26</f>
        <v>0</v>
      </c>
      <c r="C26" s="48">
        <f>'Policy A'!C26-'Policy B'!C26</f>
        <v>0</v>
      </c>
      <c r="D26" s="48">
        <f>'Policy A'!D26-'Policy B'!D26</f>
        <v>0</v>
      </c>
      <c r="E26" s="48">
        <f>'Policy A'!E26-'Policy B'!E26</f>
        <v>0</v>
      </c>
      <c r="F26" s="48">
        <f>'Policy A'!F26-'Policy B'!F26</f>
        <v>0</v>
      </c>
      <c r="G26" s="48">
        <f>'Policy A'!G26-'Policy B'!G26</f>
        <v>0</v>
      </c>
      <c r="H26" s="48">
        <f>'Policy A'!H26-'Policy B'!H26</f>
        <v>0</v>
      </c>
      <c r="I26" s="48">
        <f>'Policy A'!I26-'Policy B'!I26</f>
        <v>0</v>
      </c>
      <c r="J26" s="48">
        <f>'Policy A'!J26-'Policy B'!J26</f>
        <v>0</v>
      </c>
      <c r="K26" s="48">
        <f>'Policy A'!K26-'Policy B'!K26</f>
        <v>0</v>
      </c>
      <c r="L26" t="s">
        <v>46</v>
      </c>
    </row>
    <row r="27" spans="1:12" x14ac:dyDescent="0.25">
      <c r="A27" t="str">
        <v>CA N2O emissions</v>
      </c>
      <c r="B27" s="48">
        <f>'Policy A'!B27-'Policy B'!B27</f>
        <v>0</v>
      </c>
      <c r="C27" s="48">
        <f>'Policy A'!C27-'Policy B'!C27</f>
        <v>0</v>
      </c>
      <c r="D27" s="48">
        <f>'Policy A'!D27-'Policy B'!D27</f>
        <v>0</v>
      </c>
      <c r="E27" s="48">
        <f>'Policy A'!E27-'Policy B'!E27</f>
        <v>0</v>
      </c>
      <c r="F27" s="48">
        <f>'Policy A'!F27-'Policy B'!F27</f>
        <v>0</v>
      </c>
      <c r="G27" s="48">
        <f>'Policy A'!G27-'Policy B'!G27</f>
        <v>0</v>
      </c>
      <c r="H27" s="48">
        <f>'Policy A'!H27-'Policy B'!H27</f>
        <v>0</v>
      </c>
      <c r="I27" s="48">
        <f>'Policy A'!I27-'Policy B'!I27</f>
        <v>0</v>
      </c>
      <c r="J27" s="48">
        <f>'Policy A'!J27-'Policy B'!J27</f>
        <v>0</v>
      </c>
      <c r="K27" s="48">
        <f>'Policy A'!K27-'Policy B'!K27</f>
        <v>0</v>
      </c>
      <c r="L27" t="s">
        <v>46</v>
      </c>
    </row>
    <row r="28" spans="1:12" x14ac:dyDescent="0.25">
      <c r="A28" t="str">
        <v>IA N2O emissions</v>
      </c>
      <c r="B28" s="48">
        <f>'Policy A'!B28-'Policy B'!B28</f>
        <v>0</v>
      </c>
      <c r="C28" s="48">
        <f>'Policy A'!C28-'Policy B'!C28</f>
        <v>0</v>
      </c>
      <c r="D28" s="48">
        <f>'Policy A'!D28-'Policy B'!D28</f>
        <v>0</v>
      </c>
      <c r="E28" s="48">
        <f>'Policy A'!E28-'Policy B'!E28</f>
        <v>0</v>
      </c>
      <c r="F28" s="48">
        <f>'Policy A'!F28-'Policy B'!F28</f>
        <v>0</v>
      </c>
      <c r="G28" s="48">
        <f>'Policy A'!G28-'Policy B'!G28</f>
        <v>0</v>
      </c>
      <c r="H28" s="48">
        <f>'Policy A'!H28-'Policy B'!H28</f>
        <v>0</v>
      </c>
      <c r="I28" s="48">
        <f>'Policy A'!I28-'Policy B'!I28</f>
        <v>0</v>
      </c>
      <c r="J28" s="48">
        <f>'Policy A'!J28-'Policy B'!J28</f>
        <v>0</v>
      </c>
      <c r="K28" s="48">
        <f>'Policy A'!K28-'Policy B'!K28</f>
        <v>0</v>
      </c>
      <c r="L28" t="s">
        <v>46</v>
      </c>
    </row>
    <row r="29" spans="1:12" x14ac:dyDescent="0.25">
      <c r="A29" t="str">
        <v>AF N2O emissions</v>
      </c>
      <c r="B29" s="48">
        <f>'Policy A'!B29-'Policy B'!B29</f>
        <v>0</v>
      </c>
      <c r="C29" s="48">
        <f>'Policy A'!C29-'Policy B'!C29</f>
        <v>0</v>
      </c>
      <c r="D29" s="48">
        <f>'Policy A'!D29-'Policy B'!D29</f>
        <v>0</v>
      </c>
      <c r="E29" s="48">
        <f>'Policy A'!E29-'Policy B'!E29</f>
        <v>0</v>
      </c>
      <c r="F29" s="48">
        <f>'Policy A'!F29-'Policy B'!F29</f>
        <v>0</v>
      </c>
      <c r="G29" s="48">
        <f>'Policy A'!G29-'Policy B'!G29</f>
        <v>0</v>
      </c>
      <c r="H29" s="48">
        <f>'Policy A'!H29-'Policy B'!H29</f>
        <v>0</v>
      </c>
      <c r="I29" s="48">
        <f>'Policy A'!I29-'Policy B'!I29</f>
        <v>0</v>
      </c>
      <c r="J29" s="48">
        <f>'Policy A'!J29-'Policy B'!J29</f>
        <v>0</v>
      </c>
      <c r="K29" s="48">
        <f>'Policy A'!K29-'Policy B'!K29</f>
        <v>0</v>
      </c>
      <c r="L29" t="s">
        <v>46</v>
      </c>
    </row>
    <row r="30" spans="1:12" x14ac:dyDescent="0.25">
      <c r="A30" t="str">
        <v>LA N2O emissions</v>
      </c>
      <c r="B30" s="48">
        <f>'Policy A'!B30-'Policy B'!B30</f>
        <v>0</v>
      </c>
      <c r="C30" s="48">
        <f>'Policy A'!C30-'Policy B'!C30</f>
        <v>0</v>
      </c>
      <c r="D30" s="48">
        <f>'Policy A'!D30-'Policy B'!D30</f>
        <v>0</v>
      </c>
      <c r="E30" s="48">
        <f>'Policy A'!E30-'Policy B'!E30</f>
        <v>0</v>
      </c>
      <c r="F30" s="48">
        <f>'Policy A'!F30-'Policy B'!F30</f>
        <v>0</v>
      </c>
      <c r="G30" s="48">
        <f>'Policy A'!G30-'Policy B'!G30</f>
        <v>0</v>
      </c>
      <c r="H30" s="48">
        <f>'Policy A'!H30-'Policy B'!H30</f>
        <v>0</v>
      </c>
      <c r="I30" s="48">
        <f>'Policy A'!I30-'Policy B'!I30</f>
        <v>0</v>
      </c>
      <c r="J30" s="48">
        <f>'Policy A'!J30-'Policy B'!J30</f>
        <v>0</v>
      </c>
      <c r="K30" s="48">
        <f>'Policy A'!K30-'Policy B'!K30</f>
        <v>0</v>
      </c>
      <c r="L30" t="s">
        <v>46</v>
      </c>
    </row>
    <row r="32" spans="1:12" x14ac:dyDescent="0.25">
      <c r="A32" t="str">
        <f t="array" ref="A32:A39">R_CODE&amp;" "&amp;GLIN_NAME&amp;" emissions"</f>
        <v>EU Lin emissions</v>
      </c>
      <c r="B32" s="48">
        <f>'Policy A'!B32-'Policy B'!B32</f>
        <v>0</v>
      </c>
      <c r="C32" s="48">
        <f>'Policy A'!C32-'Policy B'!C32</f>
        <v>0</v>
      </c>
      <c r="D32" s="48">
        <f>'Policy A'!D32-'Policy B'!D32</f>
        <v>0</v>
      </c>
      <c r="E32" s="48">
        <f>'Policy A'!E32-'Policy B'!E32</f>
        <v>0</v>
      </c>
      <c r="F32" s="48">
        <f>'Policy A'!F32-'Policy B'!F32</f>
        <v>0</v>
      </c>
      <c r="G32" s="48">
        <f>'Policy A'!G32-'Policy B'!G32</f>
        <v>0</v>
      </c>
      <c r="H32" s="48">
        <f>'Policy A'!H32-'Policy B'!H32</f>
        <v>0</v>
      </c>
      <c r="I32" s="48">
        <f>'Policy A'!I32-'Policy B'!I32</f>
        <v>0</v>
      </c>
      <c r="J32" s="48">
        <f>'Policy A'!J32-'Policy B'!J32</f>
        <v>0</v>
      </c>
      <c r="K32" s="48">
        <f>'Policy A'!K32-'Policy B'!K32</f>
        <v>0</v>
      </c>
      <c r="L32" t="s">
        <v>46</v>
      </c>
    </row>
    <row r="33" spans="1:12" x14ac:dyDescent="0.25">
      <c r="A33" t="str">
        <v>US Lin emissions</v>
      </c>
      <c r="B33" s="48">
        <f>'Policy A'!B33-'Policy B'!B33</f>
        <v>0</v>
      </c>
      <c r="C33" s="48">
        <f>'Policy A'!C33-'Policy B'!C33</f>
        <v>0</v>
      </c>
      <c r="D33" s="48">
        <f>'Policy A'!D33-'Policy B'!D33</f>
        <v>0</v>
      </c>
      <c r="E33" s="48">
        <f>'Policy A'!E33-'Policy B'!E33</f>
        <v>0</v>
      </c>
      <c r="F33" s="48">
        <f>'Policy A'!F33-'Policy B'!F33</f>
        <v>0</v>
      </c>
      <c r="G33" s="48">
        <f>'Policy A'!G33-'Policy B'!G33</f>
        <v>0</v>
      </c>
      <c r="H33" s="48">
        <f>'Policy A'!H33-'Policy B'!H33</f>
        <v>0</v>
      </c>
      <c r="I33" s="48">
        <f>'Policy A'!I33-'Policy B'!I33</f>
        <v>0</v>
      </c>
      <c r="J33" s="48">
        <f>'Policy A'!J33-'Policy B'!J33</f>
        <v>0</v>
      </c>
      <c r="K33" s="48">
        <f>'Policy A'!K33-'Policy B'!K33</f>
        <v>0</v>
      </c>
      <c r="L33" t="s">
        <v>46</v>
      </c>
    </row>
    <row r="34" spans="1:12" x14ac:dyDescent="0.25">
      <c r="A34" t="str">
        <v>OT Lin emissions</v>
      </c>
      <c r="B34" s="48">
        <f>'Policy A'!B34-'Policy B'!B34</f>
        <v>0</v>
      </c>
      <c r="C34" s="48">
        <f>'Policy A'!C34-'Policy B'!C34</f>
        <v>0</v>
      </c>
      <c r="D34" s="48">
        <f>'Policy A'!D34-'Policy B'!D34</f>
        <v>0</v>
      </c>
      <c r="E34" s="48">
        <f>'Policy A'!E34-'Policy B'!E34</f>
        <v>0</v>
      </c>
      <c r="F34" s="48">
        <f>'Policy A'!F34-'Policy B'!F34</f>
        <v>0</v>
      </c>
      <c r="G34" s="48">
        <f>'Policy A'!G34-'Policy B'!G34</f>
        <v>0</v>
      </c>
      <c r="H34" s="48">
        <f>'Policy A'!H34-'Policy B'!H34</f>
        <v>0</v>
      </c>
      <c r="I34" s="48">
        <f>'Policy A'!I34-'Policy B'!I34</f>
        <v>0</v>
      </c>
      <c r="J34" s="48">
        <f>'Policy A'!J34-'Policy B'!J34</f>
        <v>0</v>
      </c>
      <c r="K34" s="48">
        <f>'Policy A'!K34-'Policy B'!K34</f>
        <v>0</v>
      </c>
      <c r="L34" t="s">
        <v>46</v>
      </c>
    </row>
    <row r="35" spans="1:12" x14ac:dyDescent="0.25">
      <c r="A35" t="str">
        <v>EE Lin emissions</v>
      </c>
      <c r="B35" s="48">
        <f>'Policy A'!B35-'Policy B'!B35</f>
        <v>0</v>
      </c>
      <c r="C35" s="48">
        <f>'Policy A'!C35-'Policy B'!C35</f>
        <v>0</v>
      </c>
      <c r="D35" s="48">
        <f>'Policy A'!D35-'Policy B'!D35</f>
        <v>0</v>
      </c>
      <c r="E35" s="48">
        <f>'Policy A'!E35-'Policy B'!E35</f>
        <v>0</v>
      </c>
      <c r="F35" s="48">
        <f>'Policy A'!F35-'Policy B'!F35</f>
        <v>0</v>
      </c>
      <c r="G35" s="48">
        <f>'Policy A'!G35-'Policy B'!G35</f>
        <v>0</v>
      </c>
      <c r="H35" s="48">
        <f>'Policy A'!H35-'Policy B'!H35</f>
        <v>0</v>
      </c>
      <c r="I35" s="48">
        <f>'Policy A'!I35-'Policy B'!I35</f>
        <v>0</v>
      </c>
      <c r="J35" s="48">
        <f>'Policy A'!J35-'Policy B'!J35</f>
        <v>0</v>
      </c>
      <c r="K35" s="48">
        <f>'Policy A'!K35-'Policy B'!K35</f>
        <v>0</v>
      </c>
      <c r="L35" t="s">
        <v>46</v>
      </c>
    </row>
    <row r="36" spans="1:12" x14ac:dyDescent="0.25">
      <c r="A36" t="str">
        <v>CA Lin emissions</v>
      </c>
      <c r="B36" s="48">
        <f>'Policy A'!B36-'Policy B'!B36</f>
        <v>0</v>
      </c>
      <c r="C36" s="48">
        <f>'Policy A'!C36-'Policy B'!C36</f>
        <v>0</v>
      </c>
      <c r="D36" s="48">
        <f>'Policy A'!D36-'Policy B'!D36</f>
        <v>0</v>
      </c>
      <c r="E36" s="48">
        <f>'Policy A'!E36-'Policy B'!E36</f>
        <v>0</v>
      </c>
      <c r="F36" s="48">
        <f>'Policy A'!F36-'Policy B'!F36</f>
        <v>0</v>
      </c>
      <c r="G36" s="48">
        <f>'Policy A'!G36-'Policy B'!G36</f>
        <v>0</v>
      </c>
      <c r="H36" s="48">
        <f>'Policy A'!H36-'Policy B'!H36</f>
        <v>0</v>
      </c>
      <c r="I36" s="48">
        <f>'Policy A'!I36-'Policy B'!I36</f>
        <v>0</v>
      </c>
      <c r="J36" s="48">
        <f>'Policy A'!J36-'Policy B'!J36</f>
        <v>0</v>
      </c>
      <c r="K36" s="48">
        <f>'Policy A'!K36-'Policy B'!K36</f>
        <v>0</v>
      </c>
      <c r="L36" t="s">
        <v>46</v>
      </c>
    </row>
    <row r="37" spans="1:12" x14ac:dyDescent="0.25">
      <c r="A37" t="str">
        <v>IA Lin emissions</v>
      </c>
      <c r="B37" s="48">
        <f>'Policy A'!B37-'Policy B'!B37</f>
        <v>0</v>
      </c>
      <c r="C37" s="48">
        <f>'Policy A'!C37-'Policy B'!C37</f>
        <v>0</v>
      </c>
      <c r="D37" s="48">
        <f>'Policy A'!D37-'Policy B'!D37</f>
        <v>0</v>
      </c>
      <c r="E37" s="48">
        <f>'Policy A'!E37-'Policy B'!E37</f>
        <v>0</v>
      </c>
      <c r="F37" s="48">
        <f>'Policy A'!F37-'Policy B'!F37</f>
        <v>0</v>
      </c>
      <c r="G37" s="48">
        <f>'Policy A'!G37-'Policy B'!G37</f>
        <v>0</v>
      </c>
      <c r="H37" s="48">
        <f>'Policy A'!H37-'Policy B'!H37</f>
        <v>0</v>
      </c>
      <c r="I37" s="48">
        <f>'Policy A'!I37-'Policy B'!I37</f>
        <v>0</v>
      </c>
      <c r="J37" s="48">
        <f>'Policy A'!J37-'Policy B'!J37</f>
        <v>0</v>
      </c>
      <c r="K37" s="48">
        <f>'Policy A'!K37-'Policy B'!K37</f>
        <v>0</v>
      </c>
      <c r="L37" t="s">
        <v>46</v>
      </c>
    </row>
    <row r="38" spans="1:12" x14ac:dyDescent="0.25">
      <c r="A38" t="str">
        <v>AF Lin emissions</v>
      </c>
      <c r="B38" s="48">
        <f>'Policy A'!B38-'Policy B'!B38</f>
        <v>0</v>
      </c>
      <c r="C38" s="48">
        <f>'Policy A'!C38-'Policy B'!C38</f>
        <v>0</v>
      </c>
      <c r="D38" s="48">
        <f>'Policy A'!D38-'Policy B'!D38</f>
        <v>0</v>
      </c>
      <c r="E38" s="48">
        <f>'Policy A'!E38-'Policy B'!E38</f>
        <v>0</v>
      </c>
      <c r="F38" s="48">
        <f>'Policy A'!F38-'Policy B'!F38</f>
        <v>0</v>
      </c>
      <c r="G38" s="48">
        <f>'Policy A'!G38-'Policy B'!G38</f>
        <v>0</v>
      </c>
      <c r="H38" s="48">
        <f>'Policy A'!H38-'Policy B'!H38</f>
        <v>0</v>
      </c>
      <c r="I38" s="48">
        <f>'Policy A'!I38-'Policy B'!I38</f>
        <v>0</v>
      </c>
      <c r="J38" s="48">
        <f>'Policy A'!J38-'Policy B'!J38</f>
        <v>0</v>
      </c>
      <c r="K38" s="48">
        <f>'Policy A'!K38-'Policy B'!K38</f>
        <v>0</v>
      </c>
      <c r="L38" t="s">
        <v>46</v>
      </c>
    </row>
    <row r="39" spans="1:12" x14ac:dyDescent="0.25">
      <c r="A39" t="str">
        <v>LA Lin emissions</v>
      </c>
      <c r="B39" s="48">
        <f>'Policy A'!B39-'Policy B'!B39</f>
        <v>0</v>
      </c>
      <c r="C39" s="48">
        <f>'Policy A'!C39-'Policy B'!C39</f>
        <v>0</v>
      </c>
      <c r="D39" s="48">
        <f>'Policy A'!D39-'Policy B'!D39</f>
        <v>0</v>
      </c>
      <c r="E39" s="48">
        <f>'Policy A'!E39-'Policy B'!E39</f>
        <v>0</v>
      </c>
      <c r="F39" s="48">
        <f>'Policy A'!F39-'Policy B'!F39</f>
        <v>0</v>
      </c>
      <c r="G39" s="48">
        <f>'Policy A'!G39-'Policy B'!G39</f>
        <v>0</v>
      </c>
      <c r="H39" s="48">
        <f>'Policy A'!H39-'Policy B'!H39</f>
        <v>0</v>
      </c>
      <c r="I39" s="48">
        <f>'Policy A'!I39-'Policy B'!I39</f>
        <v>0</v>
      </c>
      <c r="J39" s="48">
        <f>'Policy A'!J39-'Policy B'!J39</f>
        <v>0</v>
      </c>
      <c r="K39" s="48">
        <f>'Policy A'!K39-'Policy B'!K39</f>
        <v>0</v>
      </c>
      <c r="L39" t="s">
        <v>46</v>
      </c>
    </row>
    <row r="41" spans="1:12" x14ac:dyDescent="0.25">
      <c r="A41" t="str">
        <f t="array" ref="A41:A48">R_CODE&amp;" sulphates"</f>
        <v>EU sulphates</v>
      </c>
      <c r="B41" s="48">
        <f>'Policy A'!B41-'Policy B'!B41</f>
        <v>0</v>
      </c>
      <c r="C41" s="48">
        <f>'Policy A'!C41-'Policy B'!C41</f>
        <v>0</v>
      </c>
      <c r="D41" s="48">
        <f>'Policy A'!D41-'Policy B'!D41</f>
        <v>0</v>
      </c>
      <c r="E41" s="48">
        <f>'Policy A'!E41-'Policy B'!E41</f>
        <v>0</v>
      </c>
      <c r="F41" s="48">
        <f>'Policy A'!F41-'Policy B'!F41</f>
        <v>0</v>
      </c>
      <c r="G41" s="48">
        <f>'Policy A'!G41-'Policy B'!G41</f>
        <v>0</v>
      </c>
      <c r="H41" s="48">
        <f>'Policy A'!H41-'Policy B'!H41</f>
        <v>0</v>
      </c>
      <c r="I41" s="48">
        <f>'Policy A'!I41-'Policy B'!I41</f>
        <v>0</v>
      </c>
      <c r="J41" s="48">
        <f>'Policy A'!J41-'Policy B'!J41</f>
        <v>0</v>
      </c>
      <c r="K41" s="48">
        <f>'Policy A'!K41-'Policy B'!K41</f>
        <v>0</v>
      </c>
      <c r="L41" t="s">
        <v>46</v>
      </c>
    </row>
    <row r="42" spans="1:12" x14ac:dyDescent="0.25">
      <c r="A42" t="str">
        <v>US sulphates</v>
      </c>
      <c r="B42" s="48">
        <f>'Policy A'!B42-'Policy B'!B42</f>
        <v>0</v>
      </c>
      <c r="C42" s="48">
        <f>'Policy A'!C42-'Policy B'!C42</f>
        <v>0</v>
      </c>
      <c r="D42" s="48">
        <f>'Policy A'!D42-'Policy B'!D42</f>
        <v>0</v>
      </c>
      <c r="E42" s="48">
        <f>'Policy A'!E42-'Policy B'!E42</f>
        <v>0</v>
      </c>
      <c r="F42" s="48">
        <f>'Policy A'!F42-'Policy B'!F42</f>
        <v>0</v>
      </c>
      <c r="G42" s="48">
        <f>'Policy A'!G42-'Policy B'!G42</f>
        <v>0</v>
      </c>
      <c r="H42" s="48">
        <f>'Policy A'!H42-'Policy B'!H42</f>
        <v>0</v>
      </c>
      <c r="I42" s="48">
        <f>'Policy A'!I42-'Policy B'!I42</f>
        <v>0</v>
      </c>
      <c r="J42" s="48">
        <f>'Policy A'!J42-'Policy B'!J42</f>
        <v>0</v>
      </c>
      <c r="K42" s="48">
        <f>'Policy A'!K42-'Policy B'!K42</f>
        <v>0</v>
      </c>
      <c r="L42" t="s">
        <v>46</v>
      </c>
    </row>
    <row r="43" spans="1:12" x14ac:dyDescent="0.25">
      <c r="A43" t="str">
        <v>OT sulphates</v>
      </c>
      <c r="B43" s="48">
        <f>'Policy A'!B43-'Policy B'!B43</f>
        <v>0</v>
      </c>
      <c r="C43" s="48">
        <f>'Policy A'!C43-'Policy B'!C43</f>
        <v>0</v>
      </c>
      <c r="D43" s="48">
        <f>'Policy A'!D43-'Policy B'!D43</f>
        <v>0</v>
      </c>
      <c r="E43" s="48">
        <f>'Policy A'!E43-'Policy B'!E43</f>
        <v>0</v>
      </c>
      <c r="F43" s="48">
        <f>'Policy A'!F43-'Policy B'!F43</f>
        <v>0</v>
      </c>
      <c r="G43" s="48">
        <f>'Policy A'!G43-'Policy B'!G43</f>
        <v>0</v>
      </c>
      <c r="H43" s="48">
        <f>'Policy A'!H43-'Policy B'!H43</f>
        <v>0</v>
      </c>
      <c r="I43" s="48">
        <f>'Policy A'!I43-'Policy B'!I43</f>
        <v>0</v>
      </c>
      <c r="J43" s="48">
        <f>'Policy A'!J43-'Policy B'!J43</f>
        <v>0</v>
      </c>
      <c r="K43" s="48">
        <f>'Policy A'!K43-'Policy B'!K43</f>
        <v>0</v>
      </c>
      <c r="L43" t="s">
        <v>46</v>
      </c>
    </row>
    <row r="44" spans="1:12" x14ac:dyDescent="0.25">
      <c r="A44" t="str">
        <v>EE sulphates</v>
      </c>
      <c r="B44" s="48">
        <f>'Policy A'!B44-'Policy B'!B44</f>
        <v>0</v>
      </c>
      <c r="C44" s="48">
        <f>'Policy A'!C44-'Policy B'!C44</f>
        <v>0</v>
      </c>
      <c r="D44" s="48">
        <f>'Policy A'!D44-'Policy B'!D44</f>
        <v>0</v>
      </c>
      <c r="E44" s="48">
        <f>'Policy A'!E44-'Policy B'!E44</f>
        <v>0</v>
      </c>
      <c r="F44" s="48">
        <f>'Policy A'!F44-'Policy B'!F44</f>
        <v>0</v>
      </c>
      <c r="G44" s="48">
        <f>'Policy A'!G44-'Policy B'!G44</f>
        <v>0</v>
      </c>
      <c r="H44" s="48">
        <f>'Policy A'!H44-'Policy B'!H44</f>
        <v>0</v>
      </c>
      <c r="I44" s="48">
        <f>'Policy A'!I44-'Policy B'!I44</f>
        <v>0</v>
      </c>
      <c r="J44" s="48">
        <f>'Policy A'!J44-'Policy B'!J44</f>
        <v>0</v>
      </c>
      <c r="K44" s="48">
        <f>'Policy A'!K44-'Policy B'!K44</f>
        <v>0</v>
      </c>
      <c r="L44" t="s">
        <v>46</v>
      </c>
    </row>
    <row r="45" spans="1:12" x14ac:dyDescent="0.25">
      <c r="A45" t="str">
        <v>CA sulphates</v>
      </c>
      <c r="B45" s="48">
        <f>'Policy A'!B45-'Policy B'!B45</f>
        <v>0</v>
      </c>
      <c r="C45" s="48">
        <f>'Policy A'!C45-'Policy B'!C45</f>
        <v>0</v>
      </c>
      <c r="D45" s="48">
        <f>'Policy A'!D45-'Policy B'!D45</f>
        <v>0</v>
      </c>
      <c r="E45" s="48">
        <f>'Policy A'!E45-'Policy B'!E45</f>
        <v>0</v>
      </c>
      <c r="F45" s="48">
        <f>'Policy A'!F45-'Policy B'!F45</f>
        <v>0</v>
      </c>
      <c r="G45" s="48">
        <f>'Policy A'!G45-'Policy B'!G45</f>
        <v>0</v>
      </c>
      <c r="H45" s="48">
        <f>'Policy A'!H45-'Policy B'!H45</f>
        <v>0</v>
      </c>
      <c r="I45" s="48">
        <f>'Policy A'!I45-'Policy B'!I45</f>
        <v>0</v>
      </c>
      <c r="J45" s="48">
        <f>'Policy A'!J45-'Policy B'!J45</f>
        <v>0</v>
      </c>
      <c r="K45" s="48">
        <f>'Policy A'!K45-'Policy B'!K45</f>
        <v>0</v>
      </c>
      <c r="L45" t="s">
        <v>46</v>
      </c>
    </row>
    <row r="46" spans="1:12" x14ac:dyDescent="0.25">
      <c r="A46" t="str">
        <v>IA sulphates</v>
      </c>
      <c r="B46" s="48">
        <f>'Policy A'!B46-'Policy B'!B46</f>
        <v>0</v>
      </c>
      <c r="C46" s="48">
        <f>'Policy A'!C46-'Policy B'!C46</f>
        <v>0</v>
      </c>
      <c r="D46" s="48">
        <f>'Policy A'!D46-'Policy B'!D46</f>
        <v>0</v>
      </c>
      <c r="E46" s="48">
        <f>'Policy A'!E46-'Policy B'!E46</f>
        <v>0</v>
      </c>
      <c r="F46" s="48">
        <f>'Policy A'!F46-'Policy B'!F46</f>
        <v>0</v>
      </c>
      <c r="G46" s="48">
        <f>'Policy A'!G46-'Policy B'!G46</f>
        <v>0</v>
      </c>
      <c r="H46" s="48">
        <f>'Policy A'!H46-'Policy B'!H46</f>
        <v>0</v>
      </c>
      <c r="I46" s="48">
        <f>'Policy A'!I46-'Policy B'!I46</f>
        <v>0</v>
      </c>
      <c r="J46" s="48">
        <f>'Policy A'!J46-'Policy B'!J46</f>
        <v>0</v>
      </c>
      <c r="K46" s="48">
        <f>'Policy A'!K46-'Policy B'!K46</f>
        <v>0</v>
      </c>
      <c r="L46" t="s">
        <v>46</v>
      </c>
    </row>
    <row r="47" spans="1:12" x14ac:dyDescent="0.25">
      <c r="A47" t="str">
        <v>AF sulphates</v>
      </c>
      <c r="B47" s="48">
        <f>'Policy A'!B47-'Policy B'!B47</f>
        <v>0</v>
      </c>
      <c r="C47" s="48">
        <f>'Policy A'!C47-'Policy B'!C47</f>
        <v>0</v>
      </c>
      <c r="D47" s="48">
        <f>'Policy A'!D47-'Policy B'!D47</f>
        <v>0</v>
      </c>
      <c r="E47" s="48">
        <f>'Policy A'!E47-'Policy B'!E47</f>
        <v>0</v>
      </c>
      <c r="F47" s="48">
        <f>'Policy A'!F47-'Policy B'!F47</f>
        <v>0</v>
      </c>
      <c r="G47" s="48">
        <f>'Policy A'!G47-'Policy B'!G47</f>
        <v>0</v>
      </c>
      <c r="H47" s="48">
        <f>'Policy A'!H47-'Policy B'!H47</f>
        <v>0</v>
      </c>
      <c r="I47" s="48">
        <f>'Policy A'!I47-'Policy B'!I47</f>
        <v>0</v>
      </c>
      <c r="J47" s="48">
        <f>'Policy A'!J47-'Policy B'!J47</f>
        <v>0</v>
      </c>
      <c r="K47" s="48">
        <f>'Policy A'!K47-'Policy B'!K47</f>
        <v>0</v>
      </c>
      <c r="L47" t="s">
        <v>46</v>
      </c>
    </row>
    <row r="48" spans="1:12" x14ac:dyDescent="0.25">
      <c r="A48" t="str">
        <v>LA sulphates</v>
      </c>
      <c r="B48" s="48">
        <f>'Policy A'!B48-'Policy B'!B48</f>
        <v>0</v>
      </c>
      <c r="C48" s="48">
        <f>'Policy A'!C48-'Policy B'!C48</f>
        <v>0</v>
      </c>
      <c r="D48" s="48">
        <f>'Policy A'!D48-'Policy B'!D48</f>
        <v>0</v>
      </c>
      <c r="E48" s="48">
        <f>'Policy A'!E48-'Policy B'!E48</f>
        <v>0</v>
      </c>
      <c r="F48" s="48">
        <f>'Policy A'!F48-'Policy B'!F48</f>
        <v>0</v>
      </c>
      <c r="G48" s="48">
        <f>'Policy A'!G48-'Policy B'!G48</f>
        <v>0</v>
      </c>
      <c r="H48" s="48">
        <f>'Policy A'!H48-'Policy B'!H48</f>
        <v>0</v>
      </c>
      <c r="I48" s="48">
        <f>'Policy A'!I48-'Policy B'!I48</f>
        <v>0</v>
      </c>
      <c r="J48" s="48">
        <f>'Policy A'!J48-'Policy B'!J48</f>
        <v>0</v>
      </c>
      <c r="K48" s="48">
        <f>'Policy A'!K48-'Policy B'!K48</f>
        <v>0</v>
      </c>
      <c r="L48" t="s">
        <v>46</v>
      </c>
    </row>
    <row r="49" spans="1:12" x14ac:dyDescent="0.25">
      <c r="B49" s="87"/>
      <c r="C49" s="87"/>
      <c r="D49" s="87"/>
      <c r="E49" s="87"/>
      <c r="F49" s="87"/>
      <c r="G49" s="87"/>
      <c r="H49" s="87"/>
      <c r="I49" s="87"/>
      <c r="J49" s="87"/>
      <c r="K49" s="87"/>
    </row>
    <row r="50" spans="1:12" s="12" customFormat="1" x14ac:dyDescent="0.25">
      <c r="A50" t="s">
        <v>42</v>
      </c>
      <c r="B50" s="35">
        <f>'Policy A'!B50-'Policy B'!B50</f>
        <v>0</v>
      </c>
      <c r="C50" s="35">
        <f>'Policy A'!C50-'Policy B'!C50</f>
        <v>-3.525750285469087E-4</v>
      </c>
      <c r="D50" s="35">
        <f>'Policy A'!D50-'Policy B'!D50</f>
        <v>-3.5396884961946817E-4</v>
      </c>
      <c r="E50" s="35">
        <f>'Policy A'!E50-'Policy B'!E50</f>
        <v>-3.1779500468021027E-4</v>
      </c>
      <c r="F50" s="35">
        <f>'Policy A'!F50-'Policy B'!F50</f>
        <v>-2.8555134682983763E-4</v>
      </c>
      <c r="G50" s="35">
        <f>'Policy A'!G50-'Policy B'!G50</f>
        <v>-2.4522104671742539E-4</v>
      </c>
      <c r="H50" s="35">
        <f>'Policy A'!H50-'Policy B'!H50</f>
        <v>-2.0229981053532242E-4</v>
      </c>
      <c r="I50" s="35">
        <f>'Policy A'!I50-'Policy B'!I50</f>
        <v>-1.2243845547654786E-4</v>
      </c>
      <c r="J50" s="35">
        <f>'Policy A'!J50-'Policy B'!J50</f>
        <v>-5.0732121390950624E-5</v>
      </c>
      <c r="K50" s="35">
        <f>'Policy A'!K50-'Policy B'!K50</f>
        <v>-3.1484415937921284E-5</v>
      </c>
      <c r="L50" s="12" t="s">
        <v>51</v>
      </c>
    </row>
    <row r="51" spans="1:12" x14ac:dyDescent="0.25">
      <c r="B51" s="87"/>
      <c r="C51" s="87"/>
      <c r="D51" s="87"/>
      <c r="E51" s="87"/>
      <c r="F51" s="87"/>
      <c r="G51" s="87"/>
      <c r="H51" s="87"/>
      <c r="I51" s="87"/>
      <c r="J51" s="87"/>
      <c r="K51" s="87"/>
      <c r="L51" s="12"/>
    </row>
    <row r="52" spans="1:12" ht="13" x14ac:dyDescent="0.3">
      <c r="A52" s="2" t="s">
        <v>244</v>
      </c>
    </row>
    <row r="53" spans="1:12" ht="13" x14ac:dyDescent="0.3">
      <c r="A53" s="2"/>
      <c r="B53" s="3" t="s">
        <v>249</v>
      </c>
      <c r="C53" s="3" t="s">
        <v>245</v>
      </c>
      <c r="D53" s="3" t="s">
        <v>246</v>
      </c>
      <c r="F53" s="3" t="s">
        <v>478</v>
      </c>
      <c r="G53" s="3" t="s">
        <v>247</v>
      </c>
      <c r="H53" s="3" t="s">
        <v>248</v>
      </c>
      <c r="I53" s="3" t="s">
        <v>479</v>
      </c>
    </row>
    <row r="54" spans="1:12" s="2" customFormat="1" ht="13" x14ac:dyDescent="0.3">
      <c r="A54" t="str">
        <f t="array" ref="A54:A61">R_CODE&amp;" sea level"</f>
        <v>EU sea level</v>
      </c>
      <c r="B54" s="48">
        <f>'Policy A'!B54-'Policy B'!B54</f>
        <v>0</v>
      </c>
      <c r="C54" s="48">
        <f>'Policy A'!C54-'Policy B'!C54</f>
        <v>0</v>
      </c>
      <c r="D54" s="48">
        <f>'Policy A'!D54-'Policy B'!D54</f>
        <v>0</v>
      </c>
      <c r="E54"/>
      <c r="F54" s="48">
        <f>'Policy A'!F54-'Policy B'!F54</f>
        <v>0</v>
      </c>
      <c r="G54" s="48">
        <f>'Policy A'!G54-'Policy B'!G54</f>
        <v>0</v>
      </c>
      <c r="H54" s="48">
        <f>'Policy A'!H54-'Policy B'!H54</f>
        <v>0</v>
      </c>
      <c r="I54" s="48">
        <f>'Policy A'!I54-'Policy B'!I54</f>
        <v>0</v>
      </c>
      <c r="J54"/>
      <c r="K54"/>
      <c r="L54"/>
    </row>
    <row r="55" spans="1:12" x14ac:dyDescent="0.25">
      <c r="A55" t="str">
        <v>US sea level</v>
      </c>
      <c r="B55" s="48">
        <f>'Policy A'!B55-'Policy B'!B55</f>
        <v>0</v>
      </c>
      <c r="C55" s="48">
        <f>'Policy A'!C55-'Policy B'!C55</f>
        <v>0</v>
      </c>
      <c r="D55" s="48">
        <f>'Policy A'!D55-'Policy B'!D55</f>
        <v>0</v>
      </c>
      <c r="F55" s="48">
        <f>'Policy A'!F55-'Policy B'!F55</f>
        <v>0</v>
      </c>
      <c r="G55" s="48">
        <f>'Policy A'!G55-'Policy B'!G55</f>
        <v>0</v>
      </c>
      <c r="H55" s="48">
        <f>'Policy A'!H55-'Policy B'!H55</f>
        <v>0</v>
      </c>
      <c r="I55" s="48">
        <f>'Policy A'!I55-'Policy B'!I55</f>
        <v>0</v>
      </c>
    </row>
    <row r="56" spans="1:12" x14ac:dyDescent="0.25">
      <c r="A56" t="str">
        <v>OT sea level</v>
      </c>
      <c r="B56" s="48">
        <f>'Policy A'!B56-'Policy B'!B56</f>
        <v>0</v>
      </c>
      <c r="C56" s="48">
        <f>'Policy A'!C56-'Policy B'!C56</f>
        <v>0</v>
      </c>
      <c r="D56" s="48">
        <f>'Policy A'!D56-'Policy B'!D56</f>
        <v>0</v>
      </c>
      <c r="F56" s="48">
        <f>'Policy A'!F56-'Policy B'!F56</f>
        <v>0</v>
      </c>
      <c r="G56" s="48">
        <f>'Policy A'!G56-'Policy B'!G56</f>
        <v>0</v>
      </c>
      <c r="H56" s="48">
        <f>'Policy A'!H56-'Policy B'!H56</f>
        <v>0</v>
      </c>
      <c r="I56" s="48">
        <f>'Policy A'!I56-'Policy B'!I56</f>
        <v>0</v>
      </c>
    </row>
    <row r="57" spans="1:12" x14ac:dyDescent="0.25">
      <c r="A57" t="str">
        <v>EE sea level</v>
      </c>
      <c r="B57" s="48">
        <f>'Policy A'!B57-'Policy B'!B57</f>
        <v>0</v>
      </c>
      <c r="C57" s="48">
        <f>'Policy A'!C57-'Policy B'!C57</f>
        <v>0</v>
      </c>
      <c r="D57" s="48">
        <f>'Policy A'!D57-'Policy B'!D57</f>
        <v>0</v>
      </c>
      <c r="F57" s="48">
        <f>'Policy A'!F57-'Policy B'!F57</f>
        <v>0</v>
      </c>
      <c r="G57" s="48">
        <f>'Policy A'!G57-'Policy B'!G57</f>
        <v>0</v>
      </c>
      <c r="H57" s="48">
        <f>'Policy A'!H57-'Policy B'!H57</f>
        <v>0</v>
      </c>
      <c r="I57" s="48">
        <f>'Policy A'!I57-'Policy B'!I57</f>
        <v>0</v>
      </c>
    </row>
    <row r="58" spans="1:12" x14ac:dyDescent="0.25">
      <c r="A58" t="str">
        <v>CA sea level</v>
      </c>
      <c r="B58" s="48">
        <f>'Policy A'!B58-'Policy B'!B58</f>
        <v>0</v>
      </c>
      <c r="C58" s="48">
        <f>'Policy A'!C58-'Policy B'!C58</f>
        <v>0</v>
      </c>
      <c r="D58" s="48">
        <f>'Policy A'!D58-'Policy B'!D58</f>
        <v>0</v>
      </c>
      <c r="F58" s="48">
        <f>'Policy A'!F58-'Policy B'!F58</f>
        <v>0</v>
      </c>
      <c r="G58" s="48">
        <f>'Policy A'!G58-'Policy B'!G58</f>
        <v>0</v>
      </c>
      <c r="H58" s="48">
        <f>'Policy A'!H58-'Policy B'!H58</f>
        <v>0</v>
      </c>
      <c r="I58" s="48">
        <f>'Policy A'!I58-'Policy B'!I58</f>
        <v>0</v>
      </c>
    </row>
    <row r="59" spans="1:12" x14ac:dyDescent="0.25">
      <c r="A59" t="str">
        <v>IA sea level</v>
      </c>
      <c r="B59" s="48">
        <f>'Policy A'!B59-'Policy B'!B59</f>
        <v>0</v>
      </c>
      <c r="C59" s="48">
        <f>'Policy A'!C59-'Policy B'!C59</f>
        <v>0</v>
      </c>
      <c r="D59" s="48">
        <f>'Policy A'!D59-'Policy B'!D59</f>
        <v>0</v>
      </c>
      <c r="F59" s="48">
        <f>'Policy A'!F59-'Policy B'!F59</f>
        <v>0</v>
      </c>
      <c r="G59" s="48">
        <f>'Policy A'!G59-'Policy B'!G59</f>
        <v>0</v>
      </c>
      <c r="H59" s="48">
        <f>'Policy A'!H59-'Policy B'!H59</f>
        <v>0</v>
      </c>
      <c r="I59" s="48">
        <f>'Policy A'!I59-'Policy B'!I59</f>
        <v>0</v>
      </c>
    </row>
    <row r="60" spans="1:12" x14ac:dyDescent="0.25">
      <c r="A60" t="str">
        <v>AF sea level</v>
      </c>
      <c r="B60" s="48">
        <f>'Policy A'!B60-'Policy B'!B60</f>
        <v>0</v>
      </c>
      <c r="C60" s="48">
        <f>'Policy A'!C60-'Policy B'!C60</f>
        <v>0</v>
      </c>
      <c r="D60" s="48">
        <f>'Policy A'!D60-'Policy B'!D60</f>
        <v>0</v>
      </c>
      <c r="F60" s="48">
        <f>'Policy A'!F60-'Policy B'!F60</f>
        <v>0</v>
      </c>
      <c r="G60" s="48">
        <f>'Policy A'!G60-'Policy B'!G60</f>
        <v>0</v>
      </c>
      <c r="H60" s="48">
        <f>'Policy A'!H60-'Policy B'!H60</f>
        <v>0</v>
      </c>
      <c r="I60" s="48">
        <f>'Policy A'!I60-'Policy B'!I60</f>
        <v>0</v>
      </c>
    </row>
    <row r="61" spans="1:12" x14ac:dyDescent="0.25">
      <c r="A61" t="str">
        <v>LA sea level</v>
      </c>
      <c r="B61" s="48">
        <f>'Policy A'!B61-'Policy B'!B61</f>
        <v>0</v>
      </c>
      <c r="C61" s="48">
        <f>'Policy A'!C61-'Policy B'!C61</f>
        <v>0</v>
      </c>
      <c r="D61" s="48">
        <f>'Policy A'!D61-'Policy B'!D61</f>
        <v>0</v>
      </c>
      <c r="F61" s="48">
        <f>'Policy A'!F61-'Policy B'!F61</f>
        <v>0</v>
      </c>
      <c r="G61" s="48">
        <f>'Policy A'!G61-'Policy B'!G61</f>
        <v>0</v>
      </c>
      <c r="H61" s="48">
        <f>'Policy A'!H61-'Policy B'!H61</f>
        <v>0</v>
      </c>
      <c r="I61" s="48">
        <f>'Policy A'!I61-'Policy B'!I61</f>
        <v>0</v>
      </c>
    </row>
    <row r="63" spans="1:12" ht="13" x14ac:dyDescent="0.3">
      <c r="A63" s="2"/>
      <c r="B63" s="3" t="s">
        <v>249</v>
      </c>
      <c r="C63" s="3" t="s">
        <v>245</v>
      </c>
      <c r="D63" s="3" t="s">
        <v>246</v>
      </c>
      <c r="F63" s="3" t="s">
        <v>478</v>
      </c>
      <c r="G63" s="3" t="s">
        <v>247</v>
      </c>
      <c r="H63" s="3" t="s">
        <v>248</v>
      </c>
      <c r="I63" s="3" t="s">
        <v>479</v>
      </c>
    </row>
    <row r="64" spans="1:12" x14ac:dyDescent="0.25">
      <c r="A64" t="str">
        <f t="array" ref="A64:A71">R_CODE&amp;" "&amp;I_1_NAME</f>
        <v>EU Economic</v>
      </c>
      <c r="B64" s="48">
        <f>'Policy A'!B64-'Policy B'!B64</f>
        <v>0</v>
      </c>
      <c r="C64" s="48">
        <f>'Policy A'!C64-'Policy B'!C64</f>
        <v>0</v>
      </c>
      <c r="D64" s="48">
        <f>'Policy A'!D64-'Policy B'!D64</f>
        <v>0</v>
      </c>
      <c r="F64" s="48">
        <f>'Policy A'!F64-'Policy B'!F64</f>
        <v>0</v>
      </c>
      <c r="G64" s="48">
        <f>'Policy A'!G64-'Policy B'!G64</f>
        <v>0</v>
      </c>
      <c r="H64" s="48">
        <f>'Policy A'!H64-'Policy B'!H64</f>
        <v>0</v>
      </c>
      <c r="I64" s="48">
        <f>'Policy A'!I64-'Policy B'!I64</f>
        <v>0</v>
      </c>
    </row>
    <row r="65" spans="1:9" x14ac:dyDescent="0.25">
      <c r="A65" t="str">
        <v>US Economic</v>
      </c>
      <c r="B65" s="48">
        <f>'Policy A'!B65-'Policy B'!B65</f>
        <v>0</v>
      </c>
      <c r="C65" s="48">
        <f>'Policy A'!C65-'Policy B'!C65</f>
        <v>0</v>
      </c>
      <c r="D65" s="48">
        <f>'Policy A'!D65-'Policy B'!D65</f>
        <v>0</v>
      </c>
      <c r="F65" s="48">
        <f>'Policy A'!F65-'Policy B'!F65</f>
        <v>0</v>
      </c>
      <c r="G65" s="48">
        <f>'Policy A'!G65-'Policy B'!G65</f>
        <v>0</v>
      </c>
      <c r="H65" s="48">
        <f>'Policy A'!H65-'Policy B'!H65</f>
        <v>0</v>
      </c>
      <c r="I65" s="48">
        <f>'Policy A'!I65-'Policy B'!I65</f>
        <v>0</v>
      </c>
    </row>
    <row r="66" spans="1:9" x14ac:dyDescent="0.25">
      <c r="A66" t="str">
        <v>OT Economic</v>
      </c>
      <c r="B66" s="48">
        <f>'Policy A'!B66-'Policy B'!B66</f>
        <v>0</v>
      </c>
      <c r="C66" s="48">
        <f>'Policy A'!C66-'Policy B'!C66</f>
        <v>0</v>
      </c>
      <c r="D66" s="48">
        <f>'Policy A'!D66-'Policy B'!D66</f>
        <v>0</v>
      </c>
      <c r="F66" s="48">
        <f>'Policy A'!F66-'Policy B'!F66</f>
        <v>0</v>
      </c>
      <c r="G66" s="48">
        <f>'Policy A'!G66-'Policy B'!G66</f>
        <v>0</v>
      </c>
      <c r="H66" s="48">
        <f>'Policy A'!H66-'Policy B'!H66</f>
        <v>0</v>
      </c>
      <c r="I66" s="48">
        <f>'Policy A'!I66-'Policy B'!I66</f>
        <v>0</v>
      </c>
    </row>
    <row r="67" spans="1:9" x14ac:dyDescent="0.25">
      <c r="A67" t="str">
        <v>EE Economic</v>
      </c>
      <c r="B67" s="48">
        <f>'Policy A'!B67-'Policy B'!B67</f>
        <v>0</v>
      </c>
      <c r="C67" s="48">
        <f>'Policy A'!C67-'Policy B'!C67</f>
        <v>0</v>
      </c>
      <c r="D67" s="48">
        <f>'Policy A'!D67-'Policy B'!D67</f>
        <v>0</v>
      </c>
      <c r="F67" s="48">
        <f>'Policy A'!F67-'Policy B'!F67</f>
        <v>0</v>
      </c>
      <c r="G67" s="48">
        <f>'Policy A'!G67-'Policy B'!G67</f>
        <v>0</v>
      </c>
      <c r="H67" s="48">
        <f>'Policy A'!H67-'Policy B'!H67</f>
        <v>0</v>
      </c>
      <c r="I67" s="48">
        <f>'Policy A'!I67-'Policy B'!I67</f>
        <v>0</v>
      </c>
    </row>
    <row r="68" spans="1:9" x14ac:dyDescent="0.25">
      <c r="A68" t="str">
        <v>CA Economic</v>
      </c>
      <c r="B68" s="48">
        <f>'Policy A'!B68-'Policy B'!B68</f>
        <v>0</v>
      </c>
      <c r="C68" s="48">
        <f>'Policy A'!C68-'Policy B'!C68</f>
        <v>0</v>
      </c>
      <c r="D68" s="48">
        <f>'Policy A'!D68-'Policy B'!D68</f>
        <v>0</v>
      </c>
      <c r="F68" s="48">
        <f>'Policy A'!F68-'Policy B'!F68</f>
        <v>0</v>
      </c>
      <c r="G68" s="48">
        <f>'Policy A'!G68-'Policy B'!G68</f>
        <v>0</v>
      </c>
      <c r="H68" s="48">
        <f>'Policy A'!H68-'Policy B'!H68</f>
        <v>0</v>
      </c>
      <c r="I68" s="48">
        <f>'Policy A'!I68-'Policy B'!I68</f>
        <v>0</v>
      </c>
    </row>
    <row r="69" spans="1:9" x14ac:dyDescent="0.25">
      <c r="A69" t="str">
        <v>IA Economic</v>
      </c>
      <c r="B69" s="48">
        <f>'Policy A'!B69-'Policy B'!B69</f>
        <v>0</v>
      </c>
      <c r="C69" s="48">
        <f>'Policy A'!C69-'Policy B'!C69</f>
        <v>0</v>
      </c>
      <c r="D69" s="48">
        <f>'Policy A'!D69-'Policy B'!D69</f>
        <v>0</v>
      </c>
      <c r="F69" s="48">
        <f>'Policy A'!F69-'Policy B'!F69</f>
        <v>0</v>
      </c>
      <c r="G69" s="48">
        <f>'Policy A'!G69-'Policy B'!G69</f>
        <v>0</v>
      </c>
      <c r="H69" s="48">
        <f>'Policy A'!H69-'Policy B'!H69</f>
        <v>0</v>
      </c>
      <c r="I69" s="48">
        <f>'Policy A'!I69-'Policy B'!I69</f>
        <v>0</v>
      </c>
    </row>
    <row r="70" spans="1:9" x14ac:dyDescent="0.25">
      <c r="A70" t="str">
        <v>AF Economic</v>
      </c>
      <c r="B70" s="48">
        <f>'Policy A'!B70-'Policy B'!B70</f>
        <v>0</v>
      </c>
      <c r="C70" s="48">
        <f>'Policy A'!C70-'Policy B'!C70</f>
        <v>0</v>
      </c>
      <c r="D70" s="48">
        <f>'Policy A'!D70-'Policy B'!D70</f>
        <v>0</v>
      </c>
      <c r="F70" s="48">
        <f>'Policy A'!F70-'Policy B'!F70</f>
        <v>0</v>
      </c>
      <c r="G70" s="48">
        <f>'Policy A'!G70-'Policy B'!G70</f>
        <v>0</v>
      </c>
      <c r="H70" s="48">
        <f>'Policy A'!H70-'Policy B'!H70</f>
        <v>0</v>
      </c>
      <c r="I70" s="48">
        <f>'Policy A'!I70-'Policy B'!I70</f>
        <v>0</v>
      </c>
    </row>
    <row r="71" spans="1:9" x14ac:dyDescent="0.25">
      <c r="A71" t="str">
        <v>LA Economic</v>
      </c>
      <c r="B71" s="48">
        <f>'Policy A'!B71-'Policy B'!B71</f>
        <v>0</v>
      </c>
      <c r="C71" s="48">
        <f>'Policy A'!C71-'Policy B'!C71</f>
        <v>0</v>
      </c>
      <c r="D71" s="48">
        <f>'Policy A'!D71-'Policy B'!D71</f>
        <v>0</v>
      </c>
      <c r="F71" s="48">
        <f>'Policy A'!F71-'Policy B'!F71</f>
        <v>0</v>
      </c>
      <c r="G71" s="48">
        <f>'Policy A'!G71-'Policy B'!G71</f>
        <v>0</v>
      </c>
      <c r="H71" s="48">
        <f>'Policy A'!H71-'Policy B'!H71</f>
        <v>0</v>
      </c>
      <c r="I71" s="48">
        <f>'Policy A'!I71-'Policy B'!I71</f>
        <v>0</v>
      </c>
    </row>
    <row r="73" spans="1:9" ht="13" x14ac:dyDescent="0.3">
      <c r="A73" s="2"/>
      <c r="B73" s="3" t="s">
        <v>249</v>
      </c>
      <c r="C73" s="3" t="s">
        <v>245</v>
      </c>
      <c r="D73" s="3" t="s">
        <v>246</v>
      </c>
      <c r="F73" s="3" t="s">
        <v>478</v>
      </c>
      <c r="G73" s="3" t="s">
        <v>247</v>
      </c>
      <c r="H73" s="3" t="s">
        <v>248</v>
      </c>
      <c r="I73" s="3" t="s">
        <v>479</v>
      </c>
    </row>
    <row r="74" spans="1:9" x14ac:dyDescent="0.25">
      <c r="A74" t="str">
        <f t="array" ref="A74:A81">R_CODE&amp;" "&amp;I_2_NAME</f>
        <v>EU Non-econ</v>
      </c>
      <c r="B74" s="48">
        <f>'Policy A'!B74-'Policy B'!B74</f>
        <v>0</v>
      </c>
      <c r="C74" s="48">
        <f>'Policy A'!C74-'Policy B'!C74</f>
        <v>0</v>
      </c>
      <c r="D74" s="48">
        <f>'Policy A'!D74-'Policy B'!D74</f>
        <v>0</v>
      </c>
      <c r="F74" s="48">
        <f>'Policy A'!F74-'Policy B'!F74</f>
        <v>0</v>
      </c>
      <c r="G74" s="48">
        <f>'Policy A'!G74-'Policy B'!G74</f>
        <v>0</v>
      </c>
      <c r="H74" s="48">
        <f>'Policy A'!H74-'Policy B'!H74</f>
        <v>0</v>
      </c>
      <c r="I74" s="48">
        <f>'Policy A'!I74-'Policy B'!I74</f>
        <v>0</v>
      </c>
    </row>
    <row r="75" spans="1:9" x14ac:dyDescent="0.25">
      <c r="A75" t="str">
        <v>US Non-econ</v>
      </c>
      <c r="B75" s="48">
        <f>'Policy A'!B75-'Policy B'!B75</f>
        <v>0</v>
      </c>
      <c r="C75" s="48">
        <f>'Policy A'!C75-'Policy B'!C75</f>
        <v>0</v>
      </c>
      <c r="D75" s="48">
        <f>'Policy A'!D75-'Policy B'!D75</f>
        <v>0</v>
      </c>
      <c r="F75" s="48">
        <f>'Policy A'!F75-'Policy B'!F75</f>
        <v>0</v>
      </c>
      <c r="G75" s="48">
        <f>'Policy A'!G75-'Policy B'!G75</f>
        <v>0</v>
      </c>
      <c r="H75" s="48">
        <f>'Policy A'!H75-'Policy B'!H75</f>
        <v>0</v>
      </c>
      <c r="I75" s="48">
        <f>'Policy A'!I75-'Policy B'!I75</f>
        <v>0</v>
      </c>
    </row>
    <row r="76" spans="1:9" x14ac:dyDescent="0.25">
      <c r="A76" t="str">
        <v>OT Non-econ</v>
      </c>
      <c r="B76" s="48">
        <f>'Policy A'!B76-'Policy B'!B76</f>
        <v>0</v>
      </c>
      <c r="C76" s="48">
        <f>'Policy A'!C76-'Policy B'!C76</f>
        <v>0</v>
      </c>
      <c r="D76" s="48">
        <f>'Policy A'!D76-'Policy B'!D76</f>
        <v>0</v>
      </c>
      <c r="F76" s="48">
        <f>'Policy A'!F76-'Policy B'!F76</f>
        <v>0</v>
      </c>
      <c r="G76" s="48">
        <f>'Policy A'!G76-'Policy B'!G76</f>
        <v>0</v>
      </c>
      <c r="H76" s="48">
        <f>'Policy A'!H76-'Policy B'!H76</f>
        <v>0</v>
      </c>
      <c r="I76" s="48">
        <f>'Policy A'!I76-'Policy B'!I76</f>
        <v>0</v>
      </c>
    </row>
    <row r="77" spans="1:9" x14ac:dyDescent="0.25">
      <c r="A77" t="str">
        <v>EE Non-econ</v>
      </c>
      <c r="B77" s="48">
        <f>'Policy A'!B77-'Policy B'!B77</f>
        <v>0</v>
      </c>
      <c r="C77" s="48">
        <f>'Policy A'!C77-'Policy B'!C77</f>
        <v>0</v>
      </c>
      <c r="D77" s="48">
        <f>'Policy A'!D77-'Policy B'!D77</f>
        <v>0</v>
      </c>
      <c r="F77" s="48">
        <f>'Policy A'!F77-'Policy B'!F77</f>
        <v>0</v>
      </c>
      <c r="G77" s="48">
        <f>'Policy A'!G77-'Policy B'!G77</f>
        <v>0</v>
      </c>
      <c r="H77" s="48">
        <f>'Policy A'!H77-'Policy B'!H77</f>
        <v>0</v>
      </c>
      <c r="I77" s="48">
        <f>'Policy A'!I77-'Policy B'!I77</f>
        <v>0</v>
      </c>
    </row>
    <row r="78" spans="1:9" x14ac:dyDescent="0.25">
      <c r="A78" t="str">
        <v>CA Non-econ</v>
      </c>
      <c r="B78" s="48">
        <f>'Policy A'!B78-'Policy B'!B78</f>
        <v>0</v>
      </c>
      <c r="C78" s="48">
        <f>'Policy A'!C78-'Policy B'!C78</f>
        <v>0</v>
      </c>
      <c r="D78" s="48">
        <f>'Policy A'!D78-'Policy B'!D78</f>
        <v>0</v>
      </c>
      <c r="F78" s="48">
        <f>'Policy A'!F78-'Policy B'!F78</f>
        <v>0</v>
      </c>
      <c r="G78" s="48">
        <f>'Policy A'!G78-'Policy B'!G78</f>
        <v>0</v>
      </c>
      <c r="H78" s="48">
        <f>'Policy A'!H78-'Policy B'!H78</f>
        <v>0</v>
      </c>
      <c r="I78" s="48">
        <f>'Policy A'!I78-'Policy B'!I78</f>
        <v>0</v>
      </c>
    </row>
    <row r="79" spans="1:9" x14ac:dyDescent="0.25">
      <c r="A79" t="str">
        <v>IA Non-econ</v>
      </c>
      <c r="B79" s="48">
        <f>'Policy A'!B79-'Policy B'!B79</f>
        <v>0</v>
      </c>
      <c r="C79" s="48">
        <f>'Policy A'!C79-'Policy B'!C79</f>
        <v>0</v>
      </c>
      <c r="D79" s="48">
        <f>'Policy A'!D79-'Policy B'!D79</f>
        <v>0</v>
      </c>
      <c r="F79" s="48">
        <f>'Policy A'!F79-'Policy B'!F79</f>
        <v>0</v>
      </c>
      <c r="G79" s="48">
        <f>'Policy A'!G79-'Policy B'!G79</f>
        <v>0</v>
      </c>
      <c r="H79" s="48">
        <f>'Policy A'!H79-'Policy B'!H79</f>
        <v>0</v>
      </c>
      <c r="I79" s="48">
        <f>'Policy A'!I79-'Policy B'!I79</f>
        <v>0</v>
      </c>
    </row>
    <row r="80" spans="1:9" x14ac:dyDescent="0.25">
      <c r="A80" t="str">
        <v>AF Non-econ</v>
      </c>
      <c r="B80" s="48">
        <f>'Policy A'!B80-'Policy B'!B80</f>
        <v>0</v>
      </c>
      <c r="C80" s="48">
        <f>'Policy A'!C80-'Policy B'!C80</f>
        <v>0</v>
      </c>
      <c r="D80" s="48">
        <f>'Policy A'!D80-'Policy B'!D80</f>
        <v>0</v>
      </c>
      <c r="F80" s="48">
        <f>'Policy A'!F80-'Policy B'!F80</f>
        <v>0</v>
      </c>
      <c r="G80" s="48">
        <f>'Policy A'!G80-'Policy B'!G80</f>
        <v>0</v>
      </c>
      <c r="H80" s="48">
        <f>'Policy A'!H80-'Policy B'!H80</f>
        <v>0</v>
      </c>
      <c r="I80" s="48">
        <f>'Policy A'!I80-'Policy B'!I80</f>
        <v>0</v>
      </c>
    </row>
    <row r="81" spans="1:9" x14ac:dyDescent="0.25">
      <c r="A81" t="str">
        <v>LA Non-econ</v>
      </c>
      <c r="B81" s="48">
        <f>'Policy A'!B81-'Policy B'!B81</f>
        <v>0</v>
      </c>
      <c r="C81" s="48">
        <f>'Policy A'!C81-'Policy B'!C81</f>
        <v>0</v>
      </c>
      <c r="D81" s="48">
        <f>'Policy A'!D81-'Policy B'!D81</f>
        <v>0</v>
      </c>
      <c r="F81" s="48">
        <f>'Policy A'!F81-'Policy B'!F81</f>
        <v>0</v>
      </c>
      <c r="G81" s="48">
        <f>'Policy A'!G81-'Policy B'!G81</f>
        <v>0</v>
      </c>
      <c r="H81" s="48">
        <f>'Policy A'!H81-'Policy B'!H81</f>
        <v>0</v>
      </c>
      <c r="I81" s="48">
        <f>'Policy A'!I81-'Policy B'!I81</f>
        <v>0</v>
      </c>
    </row>
  </sheetData>
  <pageMargins left="0.75" right="0.75" top="1" bottom="1" header="0.5" footer="0.5"/>
  <pageSetup paperSize="9" orientation="portrait" horizontalDpi="36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M105"/>
  <sheetViews>
    <sheetView workbookViewId="0"/>
  </sheetViews>
  <sheetFormatPr defaultRowHeight="12.5" x14ac:dyDescent="0.25"/>
  <cols>
    <col min="1" max="1" width="9.81640625" bestFit="1" customWidth="1"/>
    <col min="2" max="12" width="9" bestFit="1" customWidth="1"/>
    <col min="13" max="13" width="8.54296875" bestFit="1" customWidth="1"/>
  </cols>
  <sheetData>
    <row r="1" spans="1:13" ht="13" x14ac:dyDescent="0.3">
      <c r="A1" s="2" t="str">
        <f>MODEL_NAME</f>
        <v>PAGE09</v>
      </c>
      <c r="B1" t="s">
        <v>44</v>
      </c>
      <c r="C1" s="71">
        <f>VERSION</f>
        <v>1.7</v>
      </c>
    </row>
    <row r="3" spans="1:13" s="2" customFormat="1" ht="13" x14ac:dyDescent="0.3">
      <c r="A3" s="2" t="s">
        <v>142</v>
      </c>
      <c r="B3" s="2">
        <f>Y_0</f>
        <v>2000</v>
      </c>
      <c r="C3" s="2">
        <f t="array" ref="C3:L3">Y</f>
        <v>2010</v>
      </c>
      <c r="D3" s="2">
        <v>2020</v>
      </c>
      <c r="E3" s="2">
        <v>2030</v>
      </c>
      <c r="F3" s="2">
        <v>2040</v>
      </c>
      <c r="G3" s="2">
        <v>2050</v>
      </c>
      <c r="H3" s="2">
        <v>2060</v>
      </c>
      <c r="I3" s="2">
        <v>2080</v>
      </c>
      <c r="J3" s="2">
        <v>2100</v>
      </c>
      <c r="K3" s="2">
        <v>2200</v>
      </c>
      <c r="L3" s="2">
        <v>2300</v>
      </c>
    </row>
    <row r="4" spans="1:13" x14ac:dyDescent="0.25">
      <c r="A4" t="str">
        <f t="array" ref="A4:A11">R_CODE&amp;" "&amp;'Base data'!$B$11</f>
        <v>EU CO2</v>
      </c>
      <c r="B4" s="37">
        <f t="array" ref="B4:B11">E_CO2_0</f>
        <v>4910</v>
      </c>
      <c r="C4" s="37">
        <f t="array" ref="C4:L11">er_co2_a*E_CO2_0/100</f>
        <v>4829.9999999999991</v>
      </c>
      <c r="D4" s="37">
        <v>5279.9999999999991</v>
      </c>
      <c r="E4" s="37">
        <v>5370</v>
      </c>
      <c r="F4" s="37">
        <v>5050</v>
      </c>
      <c r="G4" s="37">
        <v>4360</v>
      </c>
      <c r="H4" s="37">
        <v>3880</v>
      </c>
      <c r="I4" s="37">
        <v>2800.0000000000005</v>
      </c>
      <c r="J4" s="37">
        <v>2429.9999999999995</v>
      </c>
      <c r="K4" s="37">
        <v>1996.1470515790706</v>
      </c>
      <c r="L4" s="37">
        <v>945.2743591530965</v>
      </c>
      <c r="M4" t="str">
        <f>'Base data'!$F$32</f>
        <v>Mtonne</v>
      </c>
    </row>
    <row r="5" spans="1:13" x14ac:dyDescent="0.25">
      <c r="A5" t="str">
        <v>US CO2</v>
      </c>
      <c r="B5" s="38">
        <v>6840</v>
      </c>
      <c r="C5" s="38">
        <v>7270</v>
      </c>
      <c r="D5" s="38">
        <v>8699.9999999999982</v>
      </c>
      <c r="E5" s="38">
        <v>8650</v>
      </c>
      <c r="F5" s="38">
        <v>7210</v>
      </c>
      <c r="G5" s="38">
        <v>5820</v>
      </c>
      <c r="H5" s="38">
        <v>5970</v>
      </c>
      <c r="I5" s="38">
        <v>5350</v>
      </c>
      <c r="J5" s="38">
        <v>6509.9999999999991</v>
      </c>
      <c r="K5" s="38">
        <v>5717.7771477434399</v>
      </c>
      <c r="L5" s="38">
        <v>2707.6502829978535</v>
      </c>
      <c r="M5" t="str">
        <f>'Base data'!$F$32</f>
        <v>Mtonne</v>
      </c>
    </row>
    <row r="6" spans="1:13" x14ac:dyDescent="0.25">
      <c r="A6" t="str">
        <v>OT CO2</v>
      </c>
      <c r="B6" s="38">
        <v>2159.4835424622656</v>
      </c>
      <c r="C6" s="38">
        <v>2345.881069285324</v>
      </c>
      <c r="D6" s="38">
        <v>3052.8277868703403</v>
      </c>
      <c r="E6" s="38">
        <v>3502.909619930897</v>
      </c>
      <c r="F6" s="38">
        <v>3927.9869067103109</v>
      </c>
      <c r="G6" s="38">
        <v>3965.4937261320233</v>
      </c>
      <c r="H6" s="38">
        <v>3975.7228587015825</v>
      </c>
      <c r="I6" s="38">
        <v>3752.9550827423168</v>
      </c>
      <c r="J6" s="38">
        <v>3558.6015639207121</v>
      </c>
      <c r="K6" s="38">
        <v>3223.3716337988958</v>
      </c>
      <c r="L6" s="38">
        <v>1526.425897852158</v>
      </c>
      <c r="M6" t="str">
        <f>'Base data'!$F$32</f>
        <v>Mtonne</v>
      </c>
    </row>
    <row r="7" spans="1:13" x14ac:dyDescent="0.25">
      <c r="A7" t="str">
        <v>EE CO2</v>
      </c>
      <c r="B7" s="38">
        <v>2857.4286233860703</v>
      </c>
      <c r="C7" s="38">
        <v>3104.0698308783412</v>
      </c>
      <c r="D7" s="38">
        <v>4039.5017275868345</v>
      </c>
      <c r="E7" s="38">
        <v>4635.0500090925625</v>
      </c>
      <c r="F7" s="38">
        <v>5197.5122749590837</v>
      </c>
      <c r="G7" s="38">
        <v>5247.1412984178933</v>
      </c>
      <c r="H7" s="38">
        <v>5260.6764866339345</v>
      </c>
      <c r="I7" s="38">
        <v>4965.9101654846345</v>
      </c>
      <c r="J7" s="38">
        <v>4708.741589379887</v>
      </c>
      <c r="K7" s="38">
        <v>4265.165345842699</v>
      </c>
      <c r="L7" s="38">
        <v>2019.7667480379757</v>
      </c>
      <c r="M7" t="str">
        <f>'Base data'!$F$32</f>
        <v>Mtonne</v>
      </c>
    </row>
    <row r="8" spans="1:13" x14ac:dyDescent="0.25">
      <c r="A8" t="str">
        <v>CA CO2</v>
      </c>
      <c r="B8" s="38">
        <v>3213.3115111838511</v>
      </c>
      <c r="C8" s="38">
        <v>3490.6710310965618</v>
      </c>
      <c r="D8" s="38">
        <v>4542.6077468630656</v>
      </c>
      <c r="E8" s="38">
        <v>5212.3295144571739</v>
      </c>
      <c r="F8" s="38">
        <v>5844.8445171849426</v>
      </c>
      <c r="G8" s="38">
        <v>5900.6546644844502</v>
      </c>
      <c r="H8" s="38">
        <v>5915.875613747955</v>
      </c>
      <c r="I8" s="38">
        <v>5584.3971631205677</v>
      </c>
      <c r="J8" s="38">
        <v>5295.1991271140205</v>
      </c>
      <c r="K8" s="38">
        <v>4796.3769910927567</v>
      </c>
      <c r="L8" s="38">
        <v>2271.3217360040107</v>
      </c>
      <c r="M8" t="str">
        <f>'Base data'!$F$32</f>
        <v>Mtonne</v>
      </c>
    </row>
    <row r="9" spans="1:13" x14ac:dyDescent="0.25">
      <c r="A9" t="str">
        <v>IA CO2</v>
      </c>
      <c r="B9" s="38">
        <v>5282.9605382796863</v>
      </c>
      <c r="C9" s="38">
        <v>5738.9634478996168</v>
      </c>
      <c r="D9" s="38">
        <v>7468.4378977995993</v>
      </c>
      <c r="E9" s="38">
        <v>8569.5180941989438</v>
      </c>
      <c r="F9" s="38">
        <v>9609.4271685761014</v>
      </c>
      <c r="G9" s="38">
        <v>9701.1838516093812</v>
      </c>
      <c r="H9" s="38">
        <v>9726.2084015275486</v>
      </c>
      <c r="I9" s="38">
        <v>9181.2293144208033</v>
      </c>
      <c r="J9" s="38">
        <v>8705.7628659756319</v>
      </c>
      <c r="K9" s="38">
        <v>7885.6563649256177</v>
      </c>
      <c r="L9" s="38">
        <v>3734.2483165055187</v>
      </c>
      <c r="M9" t="str">
        <f>'Base data'!$F$32</f>
        <v>Mtonne</v>
      </c>
    </row>
    <row r="10" spans="1:13" x14ac:dyDescent="0.25">
      <c r="A10" t="str">
        <v>AF CO2</v>
      </c>
      <c r="B10" s="38">
        <v>2961.0838334242594</v>
      </c>
      <c r="C10" s="38">
        <v>3216.6721222040374</v>
      </c>
      <c r="D10" s="38">
        <v>4186.0374613566119</v>
      </c>
      <c r="E10" s="38">
        <v>4803.1896708492459</v>
      </c>
      <c r="F10" s="38">
        <v>5386.0556464811789</v>
      </c>
      <c r="G10" s="38">
        <v>5437.4849972722332</v>
      </c>
      <c r="H10" s="38">
        <v>5451.5111838516113</v>
      </c>
      <c r="I10" s="38">
        <v>5146.0520094562662</v>
      </c>
      <c r="J10" s="38">
        <v>4879.5544644480824</v>
      </c>
      <c r="K10" s="38">
        <v>4419.887184265046</v>
      </c>
      <c r="L10" s="38">
        <v>2093.0351911348794</v>
      </c>
      <c r="M10" t="str">
        <f>'Base data'!$F$32</f>
        <v>Mtonne</v>
      </c>
    </row>
    <row r="11" spans="1:13" ht="13" thickBot="1" x14ac:dyDescent="0.3">
      <c r="A11" t="str">
        <v>LA CO2</v>
      </c>
      <c r="B11" s="50">
        <v>2525.731951263866</v>
      </c>
      <c r="C11" s="50">
        <v>2743.7424986361152</v>
      </c>
      <c r="D11" s="50">
        <v>3570.5873795235507</v>
      </c>
      <c r="E11" s="50">
        <v>4097.003091471177</v>
      </c>
      <c r="F11" s="50">
        <v>4594.1734860883798</v>
      </c>
      <c r="G11" s="50">
        <v>4638.0414620840156</v>
      </c>
      <c r="H11" s="50">
        <v>4650.0054555373717</v>
      </c>
      <c r="I11" s="50">
        <v>4389.4562647754137</v>
      </c>
      <c r="J11" s="50">
        <v>4162.1403891616656</v>
      </c>
      <c r="K11" s="50">
        <v>3770.0554628911882</v>
      </c>
      <c r="L11" s="50">
        <v>1785.3077301278838</v>
      </c>
      <c r="M11" t="str">
        <f>'Base data'!$F$32</f>
        <v>Mtonne</v>
      </c>
    </row>
    <row r="12" spans="1:13" s="2" customFormat="1" ht="13.5" thickTop="1" x14ac:dyDescent="0.3">
      <c r="A12" s="2" t="str">
        <f>"Total "&amp;'Base data'!B11</f>
        <v>Total CO2</v>
      </c>
      <c r="B12" s="59">
        <f>SUM(B4:B11)</f>
        <v>30750</v>
      </c>
      <c r="C12" s="59">
        <f>SUM(C4:C11)</f>
        <v>32739.999999999993</v>
      </c>
      <c r="D12" s="59">
        <f t="shared" ref="D12:L12" si="0">SUM(D4:D11)</f>
        <v>40840</v>
      </c>
      <c r="E12" s="59">
        <f t="shared" si="0"/>
        <v>44840.000000000007</v>
      </c>
      <c r="F12" s="59">
        <f t="shared" si="0"/>
        <v>46820</v>
      </c>
      <c r="G12" s="59">
        <f t="shared" si="0"/>
        <v>45070</v>
      </c>
      <c r="H12" s="59">
        <f t="shared" si="0"/>
        <v>44830</v>
      </c>
      <c r="I12" s="59">
        <f t="shared" si="0"/>
        <v>41170.000000000007</v>
      </c>
      <c r="J12" s="59">
        <f t="shared" si="0"/>
        <v>40250</v>
      </c>
      <c r="K12" s="59">
        <f t="shared" si="0"/>
        <v>36074.43718213871</v>
      </c>
      <c r="L12" s="59">
        <f t="shared" si="0"/>
        <v>17083.030261813376</v>
      </c>
      <c r="M12" s="2" t="str">
        <f>'Base data'!$F$32</f>
        <v>Mtonne</v>
      </c>
    </row>
    <row r="13" spans="1:13" s="57" customFormat="1" ht="13" x14ac:dyDescent="0.3">
      <c r="B13" s="63"/>
      <c r="C13" s="63"/>
      <c r="D13" s="63"/>
      <c r="E13" s="63"/>
      <c r="F13" s="63"/>
      <c r="G13" s="63"/>
      <c r="H13" s="63"/>
      <c r="I13" s="63"/>
      <c r="J13" s="63"/>
      <c r="K13" s="63"/>
      <c r="L13" s="63"/>
    </row>
    <row r="14" spans="1:13" s="57" customFormat="1" ht="13" x14ac:dyDescent="0.3"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</row>
    <row r="15" spans="1:13" s="57" customFormat="1" ht="13" x14ac:dyDescent="0.3">
      <c r="B15" s="63"/>
      <c r="C15" s="63"/>
      <c r="D15" s="63"/>
      <c r="E15" s="63"/>
      <c r="F15" s="63"/>
      <c r="G15" s="63"/>
      <c r="H15" s="63"/>
      <c r="I15" s="63"/>
      <c r="J15" s="63"/>
      <c r="K15" s="63"/>
      <c r="L15" s="63"/>
    </row>
    <row r="16" spans="1:13" s="57" customFormat="1" ht="13" x14ac:dyDescent="0.3">
      <c r="B16" s="63"/>
      <c r="C16" s="63"/>
      <c r="D16" s="63"/>
      <c r="E16" s="63"/>
      <c r="F16" s="63"/>
      <c r="G16" s="63"/>
      <c r="H16" s="63"/>
      <c r="I16" s="63"/>
      <c r="J16" s="63"/>
      <c r="K16" s="63"/>
      <c r="L16" s="63"/>
    </row>
    <row r="17" spans="2:12" s="57" customFormat="1" ht="13" x14ac:dyDescent="0.3">
      <c r="B17" s="63"/>
      <c r="C17" s="63"/>
      <c r="D17" s="63"/>
      <c r="E17" s="63"/>
      <c r="F17" s="63"/>
      <c r="G17" s="63"/>
      <c r="H17" s="63"/>
      <c r="I17" s="63"/>
      <c r="J17" s="63"/>
      <c r="K17" s="63"/>
      <c r="L17" s="63"/>
    </row>
    <row r="18" spans="2:12" s="57" customFormat="1" ht="13" x14ac:dyDescent="0.3">
      <c r="B18" s="63"/>
      <c r="C18" s="63"/>
      <c r="D18" s="63"/>
      <c r="E18" s="63"/>
      <c r="F18" s="63"/>
      <c r="G18" s="63"/>
      <c r="H18" s="63"/>
      <c r="I18" s="63"/>
      <c r="J18" s="63"/>
      <c r="K18" s="63"/>
      <c r="L18" s="63"/>
    </row>
    <row r="19" spans="2:12" s="57" customFormat="1" ht="13" x14ac:dyDescent="0.3">
      <c r="B19" s="63"/>
      <c r="C19" s="63"/>
      <c r="D19" s="63"/>
      <c r="E19" s="63"/>
      <c r="F19" s="63"/>
      <c r="G19" s="63"/>
      <c r="H19" s="63"/>
      <c r="I19" s="63"/>
      <c r="J19" s="63"/>
      <c r="K19" s="63"/>
      <c r="L19" s="63"/>
    </row>
    <row r="20" spans="2:12" s="57" customFormat="1" ht="13" x14ac:dyDescent="0.3">
      <c r="B20" s="63"/>
      <c r="C20" s="63"/>
      <c r="D20" s="63"/>
      <c r="E20" s="63"/>
      <c r="F20" s="63"/>
      <c r="G20" s="63"/>
      <c r="H20" s="63"/>
      <c r="I20" s="63"/>
      <c r="J20" s="63"/>
      <c r="K20" s="63"/>
      <c r="L20" s="63"/>
    </row>
    <row r="21" spans="2:12" s="57" customFormat="1" ht="13" x14ac:dyDescent="0.3">
      <c r="B21" s="63"/>
      <c r="C21" s="63"/>
      <c r="D21" s="63"/>
      <c r="E21" s="63"/>
      <c r="F21" s="63"/>
      <c r="G21" s="63"/>
      <c r="H21" s="63"/>
      <c r="I21" s="63"/>
      <c r="J21" s="63"/>
      <c r="K21" s="63"/>
      <c r="L21" s="63"/>
    </row>
    <row r="22" spans="2:12" s="57" customFormat="1" ht="13" x14ac:dyDescent="0.3">
      <c r="B22" s="63"/>
      <c r="C22" s="63"/>
      <c r="D22" s="63"/>
      <c r="E22" s="63"/>
      <c r="F22" s="63"/>
      <c r="G22" s="63"/>
      <c r="H22" s="63"/>
      <c r="I22" s="63"/>
      <c r="J22" s="63"/>
      <c r="K22" s="63"/>
      <c r="L22" s="63"/>
    </row>
    <row r="23" spans="2:12" s="57" customFormat="1" ht="13" x14ac:dyDescent="0.3">
      <c r="B23" s="63"/>
      <c r="C23" s="63"/>
      <c r="D23" s="63"/>
      <c r="E23" s="63"/>
      <c r="F23" s="63"/>
      <c r="G23" s="63"/>
      <c r="H23" s="63"/>
      <c r="I23" s="63"/>
      <c r="J23" s="63"/>
      <c r="K23" s="63"/>
      <c r="L23" s="63"/>
    </row>
    <row r="24" spans="2:12" s="57" customFormat="1" ht="13" x14ac:dyDescent="0.3">
      <c r="B24" s="63"/>
      <c r="C24" s="63"/>
      <c r="D24" s="63"/>
      <c r="E24" s="63"/>
      <c r="F24" s="63"/>
      <c r="G24" s="63"/>
      <c r="H24" s="63"/>
      <c r="I24" s="63"/>
      <c r="J24" s="63"/>
      <c r="K24" s="63"/>
      <c r="L24" s="63"/>
    </row>
    <row r="25" spans="2:12" s="57" customFormat="1" ht="13" x14ac:dyDescent="0.3">
      <c r="B25" s="63"/>
      <c r="C25" s="63"/>
      <c r="D25" s="63"/>
      <c r="E25" s="63"/>
      <c r="F25" s="63"/>
      <c r="G25" s="63"/>
      <c r="H25" s="63"/>
      <c r="I25" s="63"/>
      <c r="J25" s="63"/>
      <c r="K25" s="63"/>
      <c r="L25" s="63"/>
    </row>
    <row r="26" spans="2:12" s="57" customFormat="1" ht="13" x14ac:dyDescent="0.3">
      <c r="B26" s="63"/>
      <c r="C26" s="63"/>
      <c r="D26" s="63"/>
      <c r="E26" s="63"/>
      <c r="F26" s="63"/>
      <c r="G26" s="63"/>
      <c r="H26" s="63"/>
      <c r="I26" s="63"/>
      <c r="J26" s="63"/>
      <c r="K26" s="63"/>
      <c r="L26" s="63"/>
    </row>
    <row r="27" spans="2:12" s="57" customFormat="1" ht="13" x14ac:dyDescent="0.3">
      <c r="B27" s="63"/>
      <c r="C27" s="63"/>
      <c r="D27" s="63"/>
      <c r="E27" s="63"/>
      <c r="F27" s="63"/>
      <c r="G27" s="63"/>
      <c r="H27" s="63"/>
      <c r="I27" s="63"/>
      <c r="J27" s="63"/>
      <c r="K27" s="63"/>
      <c r="L27" s="63"/>
    </row>
    <row r="28" spans="2:12" s="57" customFormat="1" ht="13" x14ac:dyDescent="0.3">
      <c r="B28" s="63"/>
      <c r="C28" s="63"/>
      <c r="D28" s="63"/>
      <c r="E28" s="63"/>
      <c r="F28" s="63"/>
      <c r="G28" s="63"/>
      <c r="H28" s="63"/>
      <c r="I28" s="63"/>
      <c r="J28" s="63"/>
      <c r="K28" s="63"/>
      <c r="L28" s="63"/>
    </row>
    <row r="29" spans="2:12" s="57" customFormat="1" ht="13" x14ac:dyDescent="0.3">
      <c r="B29" s="63"/>
      <c r="C29" s="63"/>
      <c r="D29" s="63"/>
      <c r="E29" s="63"/>
      <c r="F29" s="63"/>
      <c r="G29" s="63"/>
      <c r="H29" s="63"/>
      <c r="I29" s="63"/>
      <c r="J29" s="63"/>
      <c r="K29" s="63"/>
      <c r="L29" s="63"/>
    </row>
    <row r="30" spans="2:12" s="57" customFormat="1" ht="13" x14ac:dyDescent="0.3">
      <c r="B30" s="63"/>
      <c r="C30" s="63"/>
      <c r="D30" s="63"/>
      <c r="E30" s="63"/>
      <c r="F30" s="63"/>
      <c r="G30" s="63"/>
      <c r="H30" s="63"/>
      <c r="I30" s="63"/>
      <c r="J30" s="63"/>
      <c r="K30" s="63"/>
      <c r="L30" s="63"/>
    </row>
    <row r="31" spans="2:12" s="57" customFormat="1" ht="13" x14ac:dyDescent="0.3">
      <c r="B31" s="63"/>
      <c r="C31" s="63"/>
      <c r="D31" s="63"/>
      <c r="E31" s="63"/>
      <c r="F31" s="63"/>
      <c r="G31" s="63"/>
      <c r="H31" s="63"/>
      <c r="I31" s="63"/>
      <c r="J31" s="63"/>
      <c r="K31" s="63"/>
      <c r="L31" s="63"/>
    </row>
    <row r="32" spans="2:12" s="57" customFormat="1" ht="13" x14ac:dyDescent="0.3">
      <c r="B32" s="63"/>
      <c r="C32" s="63"/>
      <c r="D32" s="63"/>
      <c r="E32" s="63"/>
      <c r="F32" s="63"/>
      <c r="G32" s="63"/>
      <c r="H32" s="63"/>
      <c r="I32" s="63"/>
      <c r="J32" s="63"/>
      <c r="K32" s="63"/>
      <c r="L32" s="63"/>
    </row>
    <row r="35" spans="1:13" x14ac:dyDescent="0.25">
      <c r="A35" t="str">
        <f t="array" ref="A35:A42">R_CODE&amp;" "&amp;'Base data'!$C$11</f>
        <v>EU CH4</v>
      </c>
      <c r="B35" s="37">
        <f t="array" ref="B35:B42">E_CH4_0</f>
        <v>1E-3</v>
      </c>
      <c r="C35" s="37">
        <f t="array" ref="C35:L42">er_ch4_a*E_CH4_0/100</f>
        <v>0</v>
      </c>
      <c r="D35" s="37">
        <v>0</v>
      </c>
      <c r="E35" s="37">
        <v>0</v>
      </c>
      <c r="F35" s="37">
        <v>0</v>
      </c>
      <c r="G35" s="37">
        <v>0</v>
      </c>
      <c r="H35" s="37">
        <v>0</v>
      </c>
      <c r="I35" s="37">
        <v>0</v>
      </c>
      <c r="J35" s="37">
        <v>0</v>
      </c>
      <c r="K35" s="37">
        <v>0</v>
      </c>
      <c r="L35" s="37">
        <v>0</v>
      </c>
      <c r="M35" t="str">
        <f>'Base data'!$F$32</f>
        <v>Mtonne</v>
      </c>
    </row>
    <row r="36" spans="1:13" x14ac:dyDescent="0.25">
      <c r="A36" t="str">
        <v>US CH4</v>
      </c>
      <c r="B36" s="38">
        <v>1E-3</v>
      </c>
      <c r="C36" s="38">
        <v>0</v>
      </c>
      <c r="D36" s="38">
        <v>0</v>
      </c>
      <c r="E36" s="38">
        <v>0</v>
      </c>
      <c r="F36" s="38">
        <v>0</v>
      </c>
      <c r="G36" s="38">
        <v>0</v>
      </c>
      <c r="H36" s="38">
        <v>0</v>
      </c>
      <c r="I36" s="38">
        <v>0</v>
      </c>
      <c r="J36" s="38">
        <v>0</v>
      </c>
      <c r="K36" s="38">
        <v>0</v>
      </c>
      <c r="L36" s="38">
        <v>0</v>
      </c>
      <c r="M36" t="str">
        <f>'Base data'!$F$32</f>
        <v>Mtonne</v>
      </c>
    </row>
    <row r="37" spans="1:13" x14ac:dyDescent="0.25">
      <c r="A37" t="str">
        <v>OT CH4</v>
      </c>
      <c r="B37" s="38">
        <v>1E-3</v>
      </c>
      <c r="C37" s="38">
        <v>0</v>
      </c>
      <c r="D37" s="38">
        <v>0</v>
      </c>
      <c r="E37" s="38">
        <v>0</v>
      </c>
      <c r="F37" s="38">
        <v>0</v>
      </c>
      <c r="G37" s="38">
        <v>0</v>
      </c>
      <c r="H37" s="38">
        <v>0</v>
      </c>
      <c r="I37" s="38">
        <v>0</v>
      </c>
      <c r="J37" s="38">
        <v>0</v>
      </c>
      <c r="K37" s="38">
        <v>0</v>
      </c>
      <c r="L37" s="38">
        <v>0</v>
      </c>
      <c r="M37" t="str">
        <f>'Base data'!$F$32</f>
        <v>Mtonne</v>
      </c>
    </row>
    <row r="38" spans="1:13" x14ac:dyDescent="0.25">
      <c r="A38" t="str">
        <v>EE CH4</v>
      </c>
      <c r="B38" s="38">
        <v>1E-3</v>
      </c>
      <c r="C38" s="38">
        <v>0</v>
      </c>
      <c r="D38" s="38">
        <v>0</v>
      </c>
      <c r="E38" s="38">
        <v>0</v>
      </c>
      <c r="F38" s="38">
        <v>0</v>
      </c>
      <c r="G38" s="38">
        <v>0</v>
      </c>
      <c r="H38" s="38">
        <v>0</v>
      </c>
      <c r="I38" s="38">
        <v>0</v>
      </c>
      <c r="J38" s="38">
        <v>0</v>
      </c>
      <c r="K38" s="38">
        <v>0</v>
      </c>
      <c r="L38" s="38">
        <v>0</v>
      </c>
      <c r="M38" t="str">
        <f>'Base data'!$F$32</f>
        <v>Mtonne</v>
      </c>
    </row>
    <row r="39" spans="1:13" x14ac:dyDescent="0.25">
      <c r="A39" t="str">
        <v>CA CH4</v>
      </c>
      <c r="B39" s="38">
        <v>1E-3</v>
      </c>
      <c r="C39" s="38">
        <v>0</v>
      </c>
      <c r="D39" s="38">
        <v>0</v>
      </c>
      <c r="E39" s="38">
        <v>0</v>
      </c>
      <c r="F39" s="38">
        <v>0</v>
      </c>
      <c r="G39" s="38">
        <v>0</v>
      </c>
      <c r="H39" s="38">
        <v>0</v>
      </c>
      <c r="I39" s="38">
        <v>0</v>
      </c>
      <c r="J39" s="38">
        <v>0</v>
      </c>
      <c r="K39" s="38">
        <v>0</v>
      </c>
      <c r="L39" s="38">
        <v>0</v>
      </c>
      <c r="M39" t="str">
        <f>'Base data'!$F$32</f>
        <v>Mtonne</v>
      </c>
    </row>
    <row r="40" spans="1:13" x14ac:dyDescent="0.25">
      <c r="A40" t="str">
        <v>IA CH4</v>
      </c>
      <c r="B40" s="38">
        <v>1E-3</v>
      </c>
      <c r="C40" s="38">
        <v>0</v>
      </c>
      <c r="D40" s="38">
        <v>0</v>
      </c>
      <c r="E40" s="38">
        <v>0</v>
      </c>
      <c r="F40" s="38">
        <v>0</v>
      </c>
      <c r="G40" s="38">
        <v>0</v>
      </c>
      <c r="H40" s="38">
        <v>0</v>
      </c>
      <c r="I40" s="38">
        <v>0</v>
      </c>
      <c r="J40" s="38">
        <v>0</v>
      </c>
      <c r="K40" s="38">
        <v>0</v>
      </c>
      <c r="L40" s="38">
        <v>0</v>
      </c>
      <c r="M40" t="str">
        <f>'Base data'!$F$32</f>
        <v>Mtonne</v>
      </c>
    </row>
    <row r="41" spans="1:13" x14ac:dyDescent="0.25">
      <c r="A41" t="str">
        <v>AF CH4</v>
      </c>
      <c r="B41" s="38">
        <v>1E-3</v>
      </c>
      <c r="C41" s="38">
        <v>0</v>
      </c>
      <c r="D41" s="38">
        <v>0</v>
      </c>
      <c r="E41" s="38">
        <v>0</v>
      </c>
      <c r="F41" s="38">
        <v>0</v>
      </c>
      <c r="G41" s="38">
        <v>0</v>
      </c>
      <c r="H41" s="38">
        <v>0</v>
      </c>
      <c r="I41" s="38">
        <v>0</v>
      </c>
      <c r="J41" s="38">
        <v>0</v>
      </c>
      <c r="K41" s="38">
        <v>0</v>
      </c>
      <c r="L41" s="38">
        <v>0</v>
      </c>
      <c r="M41" t="str">
        <f>'Base data'!$F$32</f>
        <v>Mtonne</v>
      </c>
    </row>
    <row r="42" spans="1:13" ht="13" thickBot="1" x14ac:dyDescent="0.3">
      <c r="A42" t="str">
        <v>LA CH4</v>
      </c>
      <c r="B42" s="50">
        <v>1E-3</v>
      </c>
      <c r="C42" s="50">
        <v>0</v>
      </c>
      <c r="D42" s="50">
        <v>0</v>
      </c>
      <c r="E42" s="50">
        <v>0</v>
      </c>
      <c r="F42" s="50">
        <v>0</v>
      </c>
      <c r="G42" s="50">
        <v>0</v>
      </c>
      <c r="H42" s="50">
        <v>0</v>
      </c>
      <c r="I42" s="50">
        <v>0</v>
      </c>
      <c r="J42" s="50">
        <v>0</v>
      </c>
      <c r="K42" s="50">
        <v>0</v>
      </c>
      <c r="L42" s="50">
        <v>0</v>
      </c>
      <c r="M42" t="str">
        <f>'Base data'!$F$32</f>
        <v>Mtonne</v>
      </c>
    </row>
    <row r="43" spans="1:13" s="2" customFormat="1" ht="13.5" thickTop="1" x14ac:dyDescent="0.3">
      <c r="A43" s="2" t="str">
        <f>"Total "&amp;'Base data'!$C$11</f>
        <v>Total CH4</v>
      </c>
      <c r="B43" s="59">
        <f t="shared" ref="B43:L43" si="1">SUM(B35:B42)</f>
        <v>8.0000000000000002E-3</v>
      </c>
      <c r="C43" s="59">
        <f t="shared" si="1"/>
        <v>0</v>
      </c>
      <c r="D43" s="59">
        <f t="shared" si="1"/>
        <v>0</v>
      </c>
      <c r="E43" s="59">
        <f t="shared" si="1"/>
        <v>0</v>
      </c>
      <c r="F43" s="59">
        <f t="shared" si="1"/>
        <v>0</v>
      </c>
      <c r="G43" s="59">
        <f t="shared" si="1"/>
        <v>0</v>
      </c>
      <c r="H43" s="59">
        <f t="shared" si="1"/>
        <v>0</v>
      </c>
      <c r="I43" s="59">
        <f t="shared" si="1"/>
        <v>0</v>
      </c>
      <c r="J43" s="59">
        <f t="shared" si="1"/>
        <v>0</v>
      </c>
      <c r="K43" s="59">
        <f t="shared" si="1"/>
        <v>0</v>
      </c>
      <c r="L43" s="59">
        <f t="shared" si="1"/>
        <v>0</v>
      </c>
      <c r="M43" s="2" t="str">
        <f>'Base data'!$F$32</f>
        <v>Mtonne</v>
      </c>
    </row>
    <row r="66" spans="1:13" x14ac:dyDescent="0.25">
      <c r="A66" t="str">
        <f t="array" ref="A66:A73">R_CODE&amp;" "&amp;'Base data'!$D$11</f>
        <v>EU N2O</v>
      </c>
      <c r="B66" s="37">
        <f t="array" ref="B66:B73">E_N2O_0</f>
        <v>1E-3</v>
      </c>
      <c r="C66" s="37">
        <f t="array" ref="C66:L73">er_n2o_a*E_N2O_0/100</f>
        <v>0</v>
      </c>
      <c r="D66" s="37">
        <v>0</v>
      </c>
      <c r="E66" s="37">
        <v>0</v>
      </c>
      <c r="F66" s="37">
        <v>0</v>
      </c>
      <c r="G66" s="37">
        <v>0</v>
      </c>
      <c r="H66" s="37">
        <v>0</v>
      </c>
      <c r="I66" s="37">
        <v>0</v>
      </c>
      <c r="J66" s="37">
        <v>0</v>
      </c>
      <c r="K66" s="37">
        <v>0</v>
      </c>
      <c r="L66" s="37">
        <v>0</v>
      </c>
      <c r="M66" t="str">
        <f>'Base data'!$F$32</f>
        <v>Mtonne</v>
      </c>
    </row>
    <row r="67" spans="1:13" x14ac:dyDescent="0.25">
      <c r="A67" t="str">
        <v>US N2O</v>
      </c>
      <c r="B67" s="38">
        <v>1E-3</v>
      </c>
      <c r="C67" s="38">
        <v>0</v>
      </c>
      <c r="D67" s="38">
        <v>0</v>
      </c>
      <c r="E67" s="38">
        <v>0</v>
      </c>
      <c r="F67" s="38">
        <v>0</v>
      </c>
      <c r="G67" s="38">
        <v>0</v>
      </c>
      <c r="H67" s="38">
        <v>0</v>
      </c>
      <c r="I67" s="38">
        <v>0</v>
      </c>
      <c r="J67" s="38">
        <v>0</v>
      </c>
      <c r="K67" s="38">
        <v>0</v>
      </c>
      <c r="L67" s="38">
        <v>0</v>
      </c>
      <c r="M67" t="str">
        <f>'Base data'!$F$32</f>
        <v>Mtonne</v>
      </c>
    </row>
    <row r="68" spans="1:13" x14ac:dyDescent="0.25">
      <c r="A68" t="str">
        <v>OT N2O</v>
      </c>
      <c r="B68" s="38">
        <v>1E-3</v>
      </c>
      <c r="C68" s="38">
        <v>0</v>
      </c>
      <c r="D68" s="38">
        <v>0</v>
      </c>
      <c r="E68" s="38">
        <v>0</v>
      </c>
      <c r="F68" s="38">
        <v>0</v>
      </c>
      <c r="G68" s="38">
        <v>0</v>
      </c>
      <c r="H68" s="38">
        <v>0</v>
      </c>
      <c r="I68" s="38">
        <v>0</v>
      </c>
      <c r="J68" s="38">
        <v>0</v>
      </c>
      <c r="K68" s="38">
        <v>0</v>
      </c>
      <c r="L68" s="38">
        <v>0</v>
      </c>
      <c r="M68" t="str">
        <f>'Base data'!$F$32</f>
        <v>Mtonne</v>
      </c>
    </row>
    <row r="69" spans="1:13" x14ac:dyDescent="0.25">
      <c r="A69" t="str">
        <v>EE N2O</v>
      </c>
      <c r="B69" s="38">
        <v>1E-3</v>
      </c>
      <c r="C69" s="38">
        <v>0</v>
      </c>
      <c r="D69" s="38">
        <v>0</v>
      </c>
      <c r="E69" s="38">
        <v>0</v>
      </c>
      <c r="F69" s="38">
        <v>0</v>
      </c>
      <c r="G69" s="38">
        <v>0</v>
      </c>
      <c r="H69" s="38">
        <v>0</v>
      </c>
      <c r="I69" s="38">
        <v>0</v>
      </c>
      <c r="J69" s="38">
        <v>0</v>
      </c>
      <c r="K69" s="38">
        <v>0</v>
      </c>
      <c r="L69" s="38">
        <v>0</v>
      </c>
      <c r="M69" t="str">
        <f>'Base data'!$F$32</f>
        <v>Mtonne</v>
      </c>
    </row>
    <row r="70" spans="1:13" x14ac:dyDescent="0.25">
      <c r="A70" t="str">
        <v>CA N2O</v>
      </c>
      <c r="B70" s="38">
        <v>1E-3</v>
      </c>
      <c r="C70" s="38">
        <v>0</v>
      </c>
      <c r="D70" s="38">
        <v>0</v>
      </c>
      <c r="E70" s="38">
        <v>0</v>
      </c>
      <c r="F70" s="38">
        <v>0</v>
      </c>
      <c r="G70" s="38">
        <v>0</v>
      </c>
      <c r="H70" s="38">
        <v>0</v>
      </c>
      <c r="I70" s="38">
        <v>0</v>
      </c>
      <c r="J70" s="38">
        <v>0</v>
      </c>
      <c r="K70" s="38">
        <v>0</v>
      </c>
      <c r="L70" s="38">
        <v>0</v>
      </c>
      <c r="M70" t="str">
        <f>'Base data'!$F$32</f>
        <v>Mtonne</v>
      </c>
    </row>
    <row r="71" spans="1:13" x14ac:dyDescent="0.25">
      <c r="A71" t="str">
        <v>IA N2O</v>
      </c>
      <c r="B71" s="38">
        <v>1E-3</v>
      </c>
      <c r="C71" s="38">
        <v>0</v>
      </c>
      <c r="D71" s="38">
        <v>0</v>
      </c>
      <c r="E71" s="38">
        <v>0</v>
      </c>
      <c r="F71" s="38">
        <v>0</v>
      </c>
      <c r="G71" s="38">
        <v>0</v>
      </c>
      <c r="H71" s="38">
        <v>0</v>
      </c>
      <c r="I71" s="38">
        <v>0</v>
      </c>
      <c r="J71" s="38">
        <v>0</v>
      </c>
      <c r="K71" s="38">
        <v>0</v>
      </c>
      <c r="L71" s="38">
        <v>0</v>
      </c>
      <c r="M71" t="str">
        <f>'Base data'!$F$32</f>
        <v>Mtonne</v>
      </c>
    </row>
    <row r="72" spans="1:13" x14ac:dyDescent="0.25">
      <c r="A72" t="str">
        <v>AF N2O</v>
      </c>
      <c r="B72" s="38">
        <v>1E-3</v>
      </c>
      <c r="C72" s="38">
        <v>0</v>
      </c>
      <c r="D72" s="38">
        <v>0</v>
      </c>
      <c r="E72" s="38">
        <v>0</v>
      </c>
      <c r="F72" s="38">
        <v>0</v>
      </c>
      <c r="G72" s="38">
        <v>0</v>
      </c>
      <c r="H72" s="38">
        <v>0</v>
      </c>
      <c r="I72" s="38">
        <v>0</v>
      </c>
      <c r="J72" s="38">
        <v>0</v>
      </c>
      <c r="K72" s="38">
        <v>0</v>
      </c>
      <c r="L72" s="38">
        <v>0</v>
      </c>
      <c r="M72" t="str">
        <f>'Base data'!$F$32</f>
        <v>Mtonne</v>
      </c>
    </row>
    <row r="73" spans="1:13" ht="13" thickBot="1" x14ac:dyDescent="0.3">
      <c r="A73" t="str">
        <v>LA N2O</v>
      </c>
      <c r="B73" s="50">
        <v>1E-3</v>
      </c>
      <c r="C73" s="50">
        <v>0</v>
      </c>
      <c r="D73" s="50">
        <v>0</v>
      </c>
      <c r="E73" s="50">
        <v>0</v>
      </c>
      <c r="F73" s="50">
        <v>0</v>
      </c>
      <c r="G73" s="50">
        <v>0</v>
      </c>
      <c r="H73" s="50">
        <v>0</v>
      </c>
      <c r="I73" s="50">
        <v>0</v>
      </c>
      <c r="J73" s="50">
        <v>0</v>
      </c>
      <c r="K73" s="50">
        <v>0</v>
      </c>
      <c r="L73" s="50">
        <v>0</v>
      </c>
      <c r="M73" t="str">
        <f>'Base data'!$F$32</f>
        <v>Mtonne</v>
      </c>
    </row>
    <row r="74" spans="1:13" s="2" customFormat="1" ht="13.5" thickTop="1" x14ac:dyDescent="0.3">
      <c r="A74" s="2" t="str">
        <f>"Total "&amp;'Base data'!$D$11</f>
        <v>Total N2O</v>
      </c>
      <c r="B74" s="59">
        <f t="shared" ref="B74:L74" si="2">SUM(B66:B73)</f>
        <v>8.0000000000000002E-3</v>
      </c>
      <c r="C74" s="59">
        <f t="shared" si="2"/>
        <v>0</v>
      </c>
      <c r="D74" s="59">
        <f t="shared" si="2"/>
        <v>0</v>
      </c>
      <c r="E74" s="59">
        <f t="shared" si="2"/>
        <v>0</v>
      </c>
      <c r="F74" s="59">
        <f t="shared" si="2"/>
        <v>0</v>
      </c>
      <c r="G74" s="59">
        <f t="shared" si="2"/>
        <v>0</v>
      </c>
      <c r="H74" s="59">
        <f t="shared" si="2"/>
        <v>0</v>
      </c>
      <c r="I74" s="59">
        <f t="shared" si="2"/>
        <v>0</v>
      </c>
      <c r="J74" s="59">
        <f t="shared" si="2"/>
        <v>0</v>
      </c>
      <c r="K74" s="59">
        <f t="shared" si="2"/>
        <v>0</v>
      </c>
      <c r="L74" s="59">
        <f t="shared" si="2"/>
        <v>0</v>
      </c>
      <c r="M74" s="2" t="str">
        <f>'Base data'!$F$32</f>
        <v>Mtonne</v>
      </c>
    </row>
    <row r="97" spans="1:13" x14ac:dyDescent="0.25">
      <c r="A97" t="str">
        <f t="array" ref="A97:A104">R_CODE&amp;" "&amp;GLIN_NAME</f>
        <v>EU Lin</v>
      </c>
      <c r="B97" s="37">
        <f t="array" ref="B97:B104">E_GLIN_0</f>
        <v>1E-3</v>
      </c>
      <c r="C97" s="37">
        <f t="array" ref="C97:L104">er_glin_a*E_GLIN_0/100</f>
        <v>0</v>
      </c>
      <c r="D97" s="37">
        <v>0</v>
      </c>
      <c r="E97" s="37">
        <v>0</v>
      </c>
      <c r="F97" s="37">
        <v>0</v>
      </c>
      <c r="G97" s="37">
        <v>0</v>
      </c>
      <c r="H97" s="37">
        <v>0</v>
      </c>
      <c r="I97" s="37">
        <v>0</v>
      </c>
      <c r="J97" s="37">
        <v>0</v>
      </c>
      <c r="K97" s="37">
        <v>0</v>
      </c>
      <c r="L97" s="37">
        <v>0</v>
      </c>
      <c r="M97" t="str">
        <f>'Base data'!$F$32</f>
        <v>Mtonne</v>
      </c>
    </row>
    <row r="98" spans="1:13" x14ac:dyDescent="0.25">
      <c r="A98" t="str">
        <v>US Lin</v>
      </c>
      <c r="B98" s="38">
        <v>1E-3</v>
      </c>
      <c r="C98" s="38">
        <v>0</v>
      </c>
      <c r="D98" s="38">
        <v>0</v>
      </c>
      <c r="E98" s="38">
        <v>0</v>
      </c>
      <c r="F98" s="38">
        <v>0</v>
      </c>
      <c r="G98" s="38">
        <v>0</v>
      </c>
      <c r="H98" s="38">
        <v>0</v>
      </c>
      <c r="I98" s="38">
        <v>0</v>
      </c>
      <c r="J98" s="38">
        <v>0</v>
      </c>
      <c r="K98" s="38">
        <v>0</v>
      </c>
      <c r="L98" s="38">
        <v>0</v>
      </c>
      <c r="M98" t="str">
        <f>'Base data'!$F$32</f>
        <v>Mtonne</v>
      </c>
    </row>
    <row r="99" spans="1:13" x14ac:dyDescent="0.25">
      <c r="A99" t="str">
        <v>OT Lin</v>
      </c>
      <c r="B99" s="38">
        <v>1E-3</v>
      </c>
      <c r="C99" s="38">
        <v>0</v>
      </c>
      <c r="D99" s="38">
        <v>0</v>
      </c>
      <c r="E99" s="38">
        <v>0</v>
      </c>
      <c r="F99" s="38">
        <v>0</v>
      </c>
      <c r="G99" s="38">
        <v>0</v>
      </c>
      <c r="H99" s="38">
        <v>0</v>
      </c>
      <c r="I99" s="38">
        <v>0</v>
      </c>
      <c r="J99" s="38">
        <v>0</v>
      </c>
      <c r="K99" s="38">
        <v>0</v>
      </c>
      <c r="L99" s="38">
        <v>0</v>
      </c>
      <c r="M99" t="str">
        <f>'Base data'!$F$32</f>
        <v>Mtonne</v>
      </c>
    </row>
    <row r="100" spans="1:13" x14ac:dyDescent="0.25">
      <c r="A100" t="str">
        <v>EE Lin</v>
      </c>
      <c r="B100" s="38">
        <v>1E-3</v>
      </c>
      <c r="C100" s="38">
        <v>0</v>
      </c>
      <c r="D100" s="38">
        <v>0</v>
      </c>
      <c r="E100" s="38">
        <v>0</v>
      </c>
      <c r="F100" s="38">
        <v>0</v>
      </c>
      <c r="G100" s="38">
        <v>0</v>
      </c>
      <c r="H100" s="38">
        <v>0</v>
      </c>
      <c r="I100" s="38">
        <v>0</v>
      </c>
      <c r="J100" s="38">
        <v>0</v>
      </c>
      <c r="K100" s="38">
        <v>0</v>
      </c>
      <c r="L100" s="38">
        <v>0</v>
      </c>
      <c r="M100" t="str">
        <f>'Base data'!$F$32</f>
        <v>Mtonne</v>
      </c>
    </row>
    <row r="101" spans="1:13" x14ac:dyDescent="0.25">
      <c r="A101" t="str">
        <v>CA Lin</v>
      </c>
      <c r="B101" s="38">
        <v>1E-3</v>
      </c>
      <c r="C101" s="38">
        <v>0</v>
      </c>
      <c r="D101" s="38">
        <v>0</v>
      </c>
      <c r="E101" s="38">
        <v>0</v>
      </c>
      <c r="F101" s="38">
        <v>0</v>
      </c>
      <c r="G101" s="38">
        <v>0</v>
      </c>
      <c r="H101" s="38">
        <v>0</v>
      </c>
      <c r="I101" s="38">
        <v>0</v>
      </c>
      <c r="J101" s="38">
        <v>0</v>
      </c>
      <c r="K101" s="38">
        <v>0</v>
      </c>
      <c r="L101" s="38">
        <v>0</v>
      </c>
      <c r="M101" t="str">
        <f>'Base data'!$F$32</f>
        <v>Mtonne</v>
      </c>
    </row>
    <row r="102" spans="1:13" x14ac:dyDescent="0.25">
      <c r="A102" t="str">
        <v>IA Lin</v>
      </c>
      <c r="B102" s="38">
        <v>1E-3</v>
      </c>
      <c r="C102" s="38">
        <v>0</v>
      </c>
      <c r="D102" s="38">
        <v>0</v>
      </c>
      <c r="E102" s="38">
        <v>0</v>
      </c>
      <c r="F102" s="38">
        <v>0</v>
      </c>
      <c r="G102" s="38">
        <v>0</v>
      </c>
      <c r="H102" s="38">
        <v>0</v>
      </c>
      <c r="I102" s="38">
        <v>0</v>
      </c>
      <c r="J102" s="38">
        <v>0</v>
      </c>
      <c r="K102" s="38">
        <v>0</v>
      </c>
      <c r="L102" s="38">
        <v>0</v>
      </c>
      <c r="M102" t="str">
        <f>'Base data'!$F$32</f>
        <v>Mtonne</v>
      </c>
    </row>
    <row r="103" spans="1:13" x14ac:dyDescent="0.25">
      <c r="A103" t="str">
        <v>AF Lin</v>
      </c>
      <c r="B103" s="38">
        <v>1E-3</v>
      </c>
      <c r="C103" s="38">
        <v>0</v>
      </c>
      <c r="D103" s="38">
        <v>0</v>
      </c>
      <c r="E103" s="38">
        <v>0</v>
      </c>
      <c r="F103" s="38">
        <v>0</v>
      </c>
      <c r="G103" s="38">
        <v>0</v>
      </c>
      <c r="H103" s="38">
        <v>0</v>
      </c>
      <c r="I103" s="38">
        <v>0</v>
      </c>
      <c r="J103" s="38">
        <v>0</v>
      </c>
      <c r="K103" s="38">
        <v>0</v>
      </c>
      <c r="L103" s="38">
        <v>0</v>
      </c>
      <c r="M103" t="str">
        <f>'Base data'!$F$32</f>
        <v>Mtonne</v>
      </c>
    </row>
    <row r="104" spans="1:13" ht="13" thickBot="1" x14ac:dyDescent="0.3">
      <c r="A104" t="str">
        <v>LA Lin</v>
      </c>
      <c r="B104" s="50">
        <v>1E-3</v>
      </c>
      <c r="C104" s="50">
        <v>0</v>
      </c>
      <c r="D104" s="50">
        <v>0</v>
      </c>
      <c r="E104" s="50">
        <v>0</v>
      </c>
      <c r="F104" s="50">
        <v>0</v>
      </c>
      <c r="G104" s="50">
        <v>0</v>
      </c>
      <c r="H104" s="50">
        <v>0</v>
      </c>
      <c r="I104" s="50">
        <v>0</v>
      </c>
      <c r="J104" s="50">
        <v>0</v>
      </c>
      <c r="K104" s="50">
        <v>0</v>
      </c>
      <c r="L104" s="50">
        <v>0</v>
      </c>
      <c r="M104" t="str">
        <f>'Base data'!$F$32</f>
        <v>Mtonne</v>
      </c>
    </row>
    <row r="105" spans="1:13" s="2" customFormat="1" ht="13.5" thickTop="1" x14ac:dyDescent="0.3">
      <c r="A105" s="2" t="str">
        <f>"Total "&amp;'Base data'!$E$11</f>
        <v>Total Lin</v>
      </c>
      <c r="B105" s="59">
        <f t="shared" ref="B105:L105" si="3">SUM(B97:B104)</f>
        <v>8.0000000000000002E-3</v>
      </c>
      <c r="C105" s="59">
        <f t="shared" si="3"/>
        <v>0</v>
      </c>
      <c r="D105" s="59">
        <f t="shared" si="3"/>
        <v>0</v>
      </c>
      <c r="E105" s="59">
        <f t="shared" si="3"/>
        <v>0</v>
      </c>
      <c r="F105" s="59">
        <f t="shared" si="3"/>
        <v>0</v>
      </c>
      <c r="G105" s="59">
        <f t="shared" si="3"/>
        <v>0</v>
      </c>
      <c r="H105" s="59">
        <f t="shared" si="3"/>
        <v>0</v>
      </c>
      <c r="I105" s="59">
        <f t="shared" si="3"/>
        <v>0</v>
      </c>
      <c r="J105" s="59">
        <f t="shared" si="3"/>
        <v>0</v>
      </c>
      <c r="K105" s="59">
        <f t="shared" si="3"/>
        <v>0</v>
      </c>
      <c r="L105" s="59">
        <f t="shared" si="3"/>
        <v>0</v>
      </c>
      <c r="M105" s="2" t="str">
        <f>'Base data'!$F$32</f>
        <v>Mtonne</v>
      </c>
    </row>
  </sheetData>
  <phoneticPr fontId="0" type="noConversion"/>
  <pageMargins left="0.75" right="0.75" top="1" bottom="1" header="0.5" footer="0.5"/>
  <pageSetup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M105"/>
  <sheetViews>
    <sheetView workbookViewId="0"/>
  </sheetViews>
  <sheetFormatPr defaultRowHeight="12.5" x14ac:dyDescent="0.25"/>
  <cols>
    <col min="1" max="1" width="9.81640625" bestFit="1" customWidth="1"/>
    <col min="2" max="12" width="9" bestFit="1" customWidth="1"/>
    <col min="13" max="13" width="8.54296875" bestFit="1" customWidth="1"/>
  </cols>
  <sheetData>
    <row r="1" spans="1:13" ht="13" x14ac:dyDescent="0.3">
      <c r="A1" s="2" t="str">
        <f>MODEL_NAME</f>
        <v>PAGE09</v>
      </c>
      <c r="B1" t="s">
        <v>44</v>
      </c>
      <c r="C1" s="71">
        <f>VERSION</f>
        <v>1.7</v>
      </c>
    </row>
    <row r="3" spans="1:13" s="2" customFormat="1" ht="13" x14ac:dyDescent="0.3">
      <c r="A3" s="2" t="s">
        <v>142</v>
      </c>
      <c r="B3" s="2">
        <f>Y_0</f>
        <v>2000</v>
      </c>
      <c r="C3" s="2">
        <f t="array" ref="C3:L3">Y</f>
        <v>2010</v>
      </c>
      <c r="D3" s="2">
        <v>2020</v>
      </c>
      <c r="E3" s="2">
        <v>2030</v>
      </c>
      <c r="F3" s="2">
        <v>2040</v>
      </c>
      <c r="G3" s="2">
        <v>2050</v>
      </c>
      <c r="H3" s="2">
        <v>2060</v>
      </c>
      <c r="I3" s="2">
        <v>2080</v>
      </c>
      <c r="J3" s="2">
        <v>2100</v>
      </c>
      <c r="K3" s="2">
        <v>2200</v>
      </c>
      <c r="L3" s="2">
        <v>2300</v>
      </c>
    </row>
    <row r="4" spans="1:13" x14ac:dyDescent="0.25">
      <c r="A4" t="str">
        <f t="array" ref="A4:A11">R_CODE&amp;" "&amp;'Base data'!$B$11</f>
        <v>EU CO2</v>
      </c>
      <c r="B4" s="37">
        <f t="array" ref="B4:B11">E_CO2_0</f>
        <v>4910</v>
      </c>
      <c r="C4" s="37">
        <f t="array" ref="C4:L11">er_co2_b*E_CO2_0/100</f>
        <v>4829.9999999999991</v>
      </c>
      <c r="D4" s="37">
        <v>5279.9999999999991</v>
      </c>
      <c r="E4" s="37">
        <v>5370</v>
      </c>
      <c r="F4" s="37">
        <v>5050</v>
      </c>
      <c r="G4" s="37">
        <v>4360</v>
      </c>
      <c r="H4" s="37">
        <v>3880</v>
      </c>
      <c r="I4" s="37">
        <v>2800.0000000000005</v>
      </c>
      <c r="J4" s="37">
        <v>2429.9999999999995</v>
      </c>
      <c r="K4" s="37">
        <v>1996.1470515790706</v>
      </c>
      <c r="L4" s="37">
        <v>945.2743591530965</v>
      </c>
      <c r="M4" t="str">
        <f>'Base data'!$F$32</f>
        <v>Mtonne</v>
      </c>
    </row>
    <row r="5" spans="1:13" x14ac:dyDescent="0.25">
      <c r="A5" t="str">
        <v>US CO2</v>
      </c>
      <c r="B5" s="38">
        <v>6840</v>
      </c>
      <c r="C5" s="38">
        <v>7270</v>
      </c>
      <c r="D5" s="38">
        <v>8699.9999999999982</v>
      </c>
      <c r="E5" s="38">
        <v>8650</v>
      </c>
      <c r="F5" s="38">
        <v>7210</v>
      </c>
      <c r="G5" s="38">
        <v>5820</v>
      </c>
      <c r="H5" s="38">
        <v>5970</v>
      </c>
      <c r="I5" s="38">
        <v>5350</v>
      </c>
      <c r="J5" s="38">
        <v>6509.9999999999991</v>
      </c>
      <c r="K5" s="38">
        <v>5717.7771477434399</v>
      </c>
      <c r="L5" s="38">
        <v>2707.6502829978535</v>
      </c>
      <c r="M5" t="str">
        <f>'Base data'!$F$32</f>
        <v>Mtonne</v>
      </c>
    </row>
    <row r="6" spans="1:13" x14ac:dyDescent="0.25">
      <c r="A6" t="str">
        <v>OT CO2</v>
      </c>
      <c r="B6" s="38">
        <v>2159.4835424622656</v>
      </c>
      <c r="C6" s="38">
        <v>2345.881069285324</v>
      </c>
      <c r="D6" s="38">
        <v>3052.8277868703403</v>
      </c>
      <c r="E6" s="38">
        <v>3502.909619930897</v>
      </c>
      <c r="F6" s="38">
        <v>3927.9869067103109</v>
      </c>
      <c r="G6" s="38">
        <v>3965.4937261320233</v>
      </c>
      <c r="H6" s="38">
        <v>3975.7228587015825</v>
      </c>
      <c r="I6" s="38">
        <v>3752.9550827423168</v>
      </c>
      <c r="J6" s="38">
        <v>3558.6015639207121</v>
      </c>
      <c r="K6" s="38">
        <v>3223.3716337988958</v>
      </c>
      <c r="L6" s="38">
        <v>1526.425897852158</v>
      </c>
      <c r="M6" t="str">
        <f>'Base data'!$F$32</f>
        <v>Mtonne</v>
      </c>
    </row>
    <row r="7" spans="1:13" x14ac:dyDescent="0.25">
      <c r="A7" t="str">
        <v>EE CO2</v>
      </c>
      <c r="B7" s="38">
        <v>2857.4286233860703</v>
      </c>
      <c r="C7" s="38">
        <v>3104.0698308783412</v>
      </c>
      <c r="D7" s="38">
        <v>4039.5017275868345</v>
      </c>
      <c r="E7" s="38">
        <v>4635.0500090925625</v>
      </c>
      <c r="F7" s="38">
        <v>5197.5122749590837</v>
      </c>
      <c r="G7" s="38">
        <v>5247.1412984178933</v>
      </c>
      <c r="H7" s="38">
        <v>5260.6764866339345</v>
      </c>
      <c r="I7" s="38">
        <v>4965.9101654846345</v>
      </c>
      <c r="J7" s="38">
        <v>4708.741589379887</v>
      </c>
      <c r="K7" s="38">
        <v>4265.165345842699</v>
      </c>
      <c r="L7" s="38">
        <v>2019.7667480379757</v>
      </c>
      <c r="M7" t="str">
        <f>'Base data'!$F$32</f>
        <v>Mtonne</v>
      </c>
    </row>
    <row r="8" spans="1:13" x14ac:dyDescent="0.25">
      <c r="A8" t="str">
        <v>CA CO2</v>
      </c>
      <c r="B8" s="38">
        <v>3213.3115111838511</v>
      </c>
      <c r="C8" s="38">
        <v>3490.6710310965618</v>
      </c>
      <c r="D8" s="38">
        <v>4542.6077468630656</v>
      </c>
      <c r="E8" s="38">
        <v>5212.3295144571739</v>
      </c>
      <c r="F8" s="38">
        <v>5844.8445171849426</v>
      </c>
      <c r="G8" s="38">
        <v>5900.6546644844502</v>
      </c>
      <c r="H8" s="38">
        <v>5915.875613747955</v>
      </c>
      <c r="I8" s="38">
        <v>5584.3971631205677</v>
      </c>
      <c r="J8" s="38">
        <v>5295.1991271140205</v>
      </c>
      <c r="K8" s="38">
        <v>4796.3769910927567</v>
      </c>
      <c r="L8" s="38">
        <v>2271.3217360040107</v>
      </c>
      <c r="M8" t="str">
        <f>'Base data'!$F$32</f>
        <v>Mtonne</v>
      </c>
    </row>
    <row r="9" spans="1:13" x14ac:dyDescent="0.25">
      <c r="A9" t="str">
        <v>IA CO2</v>
      </c>
      <c r="B9" s="38">
        <v>5282.9605382796863</v>
      </c>
      <c r="C9" s="38">
        <v>5738.9634478996168</v>
      </c>
      <c r="D9" s="38">
        <v>7468.4378977995993</v>
      </c>
      <c r="E9" s="38">
        <v>8569.5180941989438</v>
      </c>
      <c r="F9" s="38">
        <v>9609.4271685761014</v>
      </c>
      <c r="G9" s="38">
        <v>9701.1838516093812</v>
      </c>
      <c r="H9" s="38">
        <v>9726.2084015275486</v>
      </c>
      <c r="I9" s="38">
        <v>9181.2293144208033</v>
      </c>
      <c r="J9" s="38">
        <v>8705.7628659756319</v>
      </c>
      <c r="K9" s="38">
        <v>7885.6563649256177</v>
      </c>
      <c r="L9" s="38">
        <v>3734.2483165055187</v>
      </c>
      <c r="M9" t="str">
        <f>'Base data'!$F$32</f>
        <v>Mtonne</v>
      </c>
    </row>
    <row r="10" spans="1:13" x14ac:dyDescent="0.25">
      <c r="A10" t="str">
        <v>AF CO2</v>
      </c>
      <c r="B10" s="38">
        <v>2961.0838334242594</v>
      </c>
      <c r="C10" s="38">
        <v>3216.6721222040374</v>
      </c>
      <c r="D10" s="38">
        <v>4186.0374613566119</v>
      </c>
      <c r="E10" s="38">
        <v>4803.1896708492459</v>
      </c>
      <c r="F10" s="38">
        <v>5386.0556464811789</v>
      </c>
      <c r="G10" s="38">
        <v>5437.4849972722332</v>
      </c>
      <c r="H10" s="38">
        <v>5451.5111838516113</v>
      </c>
      <c r="I10" s="38">
        <v>5146.0520094562662</v>
      </c>
      <c r="J10" s="38">
        <v>4879.5544644480824</v>
      </c>
      <c r="K10" s="38">
        <v>4419.887184265046</v>
      </c>
      <c r="L10" s="38">
        <v>2093.0351911348794</v>
      </c>
      <c r="M10" t="str">
        <f>'Base data'!$F$32</f>
        <v>Mtonne</v>
      </c>
    </row>
    <row r="11" spans="1:13" ht="13" thickBot="1" x14ac:dyDescent="0.3">
      <c r="A11" t="str">
        <v>LA CO2</v>
      </c>
      <c r="B11" s="50">
        <v>2525.731951263866</v>
      </c>
      <c r="C11" s="50">
        <v>2743.7424986361152</v>
      </c>
      <c r="D11" s="50">
        <v>3570.5873795235507</v>
      </c>
      <c r="E11" s="50">
        <v>4097.003091471177</v>
      </c>
      <c r="F11" s="50">
        <v>4594.1734860883798</v>
      </c>
      <c r="G11" s="50">
        <v>4638.0414620840156</v>
      </c>
      <c r="H11" s="50">
        <v>4650.0054555373717</v>
      </c>
      <c r="I11" s="50">
        <v>4389.4562647754137</v>
      </c>
      <c r="J11" s="50">
        <v>4162.1403891616656</v>
      </c>
      <c r="K11" s="50">
        <v>3770.0554628911882</v>
      </c>
      <c r="L11" s="50">
        <v>1785.3077301278838</v>
      </c>
      <c r="M11" t="str">
        <f>'Base data'!$F$32</f>
        <v>Mtonne</v>
      </c>
    </row>
    <row r="12" spans="1:13" s="2" customFormat="1" ht="13.5" thickTop="1" x14ac:dyDescent="0.3">
      <c r="A12" s="2" t="str">
        <f>"Total "&amp;'Base data'!B11</f>
        <v>Total CO2</v>
      </c>
      <c r="B12" s="59">
        <f>SUM(B4:B11)</f>
        <v>30750</v>
      </c>
      <c r="C12" s="59">
        <f>SUM(C4:C11)</f>
        <v>32739.999999999993</v>
      </c>
      <c r="D12" s="59">
        <f t="shared" ref="D12:L12" si="0">SUM(D4:D11)</f>
        <v>40840</v>
      </c>
      <c r="E12" s="59">
        <f t="shared" si="0"/>
        <v>44840.000000000007</v>
      </c>
      <c r="F12" s="59">
        <f t="shared" si="0"/>
        <v>46820</v>
      </c>
      <c r="G12" s="59">
        <f t="shared" si="0"/>
        <v>45070</v>
      </c>
      <c r="H12" s="59">
        <f t="shared" si="0"/>
        <v>44830</v>
      </c>
      <c r="I12" s="59">
        <f t="shared" si="0"/>
        <v>41170.000000000007</v>
      </c>
      <c r="J12" s="59">
        <f t="shared" si="0"/>
        <v>40250</v>
      </c>
      <c r="K12" s="59">
        <f t="shared" si="0"/>
        <v>36074.43718213871</v>
      </c>
      <c r="L12" s="59">
        <f t="shared" si="0"/>
        <v>17083.030261813376</v>
      </c>
      <c r="M12" s="2" t="str">
        <f>'Base data'!$F$32</f>
        <v>Mtonne</v>
      </c>
    </row>
    <row r="13" spans="1:13" s="57" customFormat="1" ht="13" x14ac:dyDescent="0.3">
      <c r="B13" s="63"/>
      <c r="C13" s="63"/>
      <c r="D13" s="63"/>
      <c r="E13" s="63"/>
      <c r="F13" s="63"/>
      <c r="G13" s="63"/>
      <c r="H13" s="63"/>
      <c r="I13" s="63"/>
      <c r="J13" s="63"/>
      <c r="K13" s="63"/>
      <c r="L13" s="63"/>
    </row>
    <row r="14" spans="1:13" s="57" customFormat="1" ht="13" x14ac:dyDescent="0.3"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</row>
    <row r="15" spans="1:13" s="57" customFormat="1" ht="13" x14ac:dyDescent="0.3">
      <c r="B15" s="63"/>
      <c r="C15" s="63"/>
      <c r="D15" s="63"/>
      <c r="E15" s="63"/>
      <c r="F15" s="63"/>
      <c r="G15" s="63"/>
      <c r="H15" s="63"/>
      <c r="I15" s="63"/>
      <c r="J15" s="63"/>
      <c r="K15" s="63"/>
      <c r="L15" s="63"/>
    </row>
    <row r="16" spans="1:13" s="57" customFormat="1" ht="13" x14ac:dyDescent="0.3">
      <c r="B16" s="63"/>
      <c r="C16" s="63"/>
      <c r="D16" s="63"/>
      <c r="E16" s="63"/>
      <c r="F16" s="63"/>
      <c r="G16" s="63"/>
      <c r="H16" s="63"/>
      <c r="I16" s="63"/>
      <c r="J16" s="63"/>
      <c r="K16" s="63"/>
      <c r="L16" s="63"/>
    </row>
    <row r="17" spans="2:12" s="57" customFormat="1" ht="13" x14ac:dyDescent="0.3">
      <c r="B17" s="63"/>
      <c r="C17" s="63"/>
      <c r="D17" s="63"/>
      <c r="E17" s="63"/>
      <c r="F17" s="63"/>
      <c r="G17" s="63"/>
      <c r="H17" s="63"/>
      <c r="I17" s="63"/>
      <c r="J17" s="63"/>
      <c r="K17" s="63"/>
      <c r="L17" s="63"/>
    </row>
    <row r="18" spans="2:12" s="57" customFormat="1" ht="13" x14ac:dyDescent="0.3">
      <c r="B18" s="63"/>
      <c r="C18" s="63"/>
      <c r="D18" s="63"/>
      <c r="E18" s="63"/>
      <c r="F18" s="63"/>
      <c r="G18" s="63"/>
      <c r="H18" s="63"/>
      <c r="I18" s="63"/>
      <c r="J18" s="63"/>
      <c r="K18" s="63"/>
      <c r="L18" s="63"/>
    </row>
    <row r="19" spans="2:12" s="57" customFormat="1" ht="13" x14ac:dyDescent="0.3">
      <c r="B19" s="63"/>
      <c r="C19" s="63"/>
      <c r="D19" s="63"/>
      <c r="E19" s="63"/>
      <c r="F19" s="63"/>
      <c r="G19" s="63"/>
      <c r="H19" s="63"/>
      <c r="I19" s="63"/>
      <c r="J19" s="63"/>
      <c r="K19" s="63"/>
      <c r="L19" s="63"/>
    </row>
    <row r="20" spans="2:12" s="57" customFormat="1" ht="13" x14ac:dyDescent="0.3">
      <c r="B20" s="63"/>
      <c r="C20" s="63"/>
      <c r="D20" s="63"/>
      <c r="E20" s="63"/>
      <c r="F20" s="63"/>
      <c r="G20" s="63"/>
      <c r="H20" s="63"/>
      <c r="I20" s="63"/>
      <c r="J20" s="63"/>
      <c r="K20" s="63"/>
      <c r="L20" s="63"/>
    </row>
    <row r="21" spans="2:12" s="57" customFormat="1" ht="13" x14ac:dyDescent="0.3">
      <c r="B21" s="63"/>
      <c r="C21" s="63"/>
      <c r="D21" s="63"/>
      <c r="E21" s="63"/>
      <c r="F21" s="63"/>
      <c r="G21" s="63"/>
      <c r="H21" s="63"/>
      <c r="I21" s="63"/>
      <c r="J21" s="63"/>
      <c r="K21" s="63"/>
      <c r="L21" s="63"/>
    </row>
    <row r="22" spans="2:12" s="57" customFormat="1" ht="13" x14ac:dyDescent="0.3">
      <c r="B22" s="63"/>
      <c r="C22" s="63"/>
      <c r="D22" s="63"/>
      <c r="E22" s="63"/>
      <c r="F22" s="63"/>
      <c r="G22" s="63"/>
      <c r="H22" s="63"/>
      <c r="I22" s="63"/>
      <c r="J22" s="63"/>
      <c r="K22" s="63"/>
      <c r="L22" s="63"/>
    </row>
    <row r="23" spans="2:12" s="57" customFormat="1" ht="13" x14ac:dyDescent="0.3">
      <c r="B23" s="63"/>
      <c r="C23" s="63"/>
      <c r="D23" s="63"/>
      <c r="E23" s="63"/>
      <c r="F23" s="63"/>
      <c r="G23" s="63"/>
      <c r="H23" s="63"/>
      <c r="I23" s="63"/>
      <c r="J23" s="63"/>
      <c r="K23" s="63"/>
      <c r="L23" s="63"/>
    </row>
    <row r="24" spans="2:12" s="57" customFormat="1" ht="13" x14ac:dyDescent="0.3">
      <c r="B24" s="63"/>
      <c r="C24" s="63"/>
      <c r="D24" s="63"/>
      <c r="E24" s="63"/>
      <c r="F24" s="63"/>
      <c r="G24" s="63"/>
      <c r="H24" s="63"/>
      <c r="I24" s="63"/>
      <c r="J24" s="63"/>
      <c r="K24" s="63"/>
      <c r="L24" s="63"/>
    </row>
    <row r="25" spans="2:12" s="57" customFormat="1" ht="13" x14ac:dyDescent="0.3">
      <c r="B25" s="63"/>
      <c r="C25" s="63"/>
      <c r="D25" s="63"/>
      <c r="E25" s="63"/>
      <c r="F25" s="63"/>
      <c r="G25" s="63"/>
      <c r="H25" s="63"/>
      <c r="I25" s="63"/>
      <c r="J25" s="63"/>
      <c r="K25" s="63"/>
      <c r="L25" s="63"/>
    </row>
    <row r="26" spans="2:12" s="57" customFormat="1" ht="13" x14ac:dyDescent="0.3">
      <c r="B26" s="63"/>
      <c r="C26" s="63"/>
      <c r="D26" s="63"/>
      <c r="E26" s="63"/>
      <c r="F26" s="63"/>
      <c r="G26" s="63"/>
      <c r="H26" s="63"/>
      <c r="I26" s="63"/>
      <c r="J26" s="63"/>
      <c r="K26" s="63"/>
      <c r="L26" s="63"/>
    </row>
    <row r="27" spans="2:12" s="57" customFormat="1" ht="13" x14ac:dyDescent="0.3">
      <c r="B27" s="63"/>
      <c r="C27" s="63"/>
      <c r="D27" s="63"/>
      <c r="E27" s="63"/>
      <c r="F27" s="63"/>
      <c r="G27" s="63"/>
      <c r="H27" s="63"/>
      <c r="I27" s="63"/>
      <c r="J27" s="63"/>
      <c r="K27" s="63"/>
      <c r="L27" s="63"/>
    </row>
    <row r="28" spans="2:12" s="57" customFormat="1" ht="13" x14ac:dyDescent="0.3">
      <c r="B28" s="63"/>
      <c r="C28" s="63"/>
      <c r="D28" s="63"/>
      <c r="E28" s="63"/>
      <c r="F28" s="63"/>
      <c r="G28" s="63"/>
      <c r="H28" s="63"/>
      <c r="I28" s="63"/>
      <c r="J28" s="63"/>
      <c r="K28" s="63"/>
      <c r="L28" s="63"/>
    </row>
    <row r="29" spans="2:12" s="57" customFormat="1" ht="13" x14ac:dyDescent="0.3">
      <c r="B29" s="63"/>
      <c r="C29" s="63"/>
      <c r="D29" s="63"/>
      <c r="E29" s="63"/>
      <c r="F29" s="63"/>
      <c r="G29" s="63"/>
      <c r="H29" s="63"/>
      <c r="I29" s="63"/>
      <c r="J29" s="63"/>
      <c r="K29" s="63"/>
      <c r="L29" s="63"/>
    </row>
    <row r="30" spans="2:12" s="57" customFormat="1" ht="13" x14ac:dyDescent="0.3">
      <c r="B30" s="63"/>
      <c r="C30" s="63"/>
      <c r="D30" s="63"/>
      <c r="E30" s="63"/>
      <c r="F30" s="63"/>
      <c r="G30" s="63"/>
      <c r="H30" s="63"/>
      <c r="I30" s="63"/>
      <c r="J30" s="63"/>
      <c r="K30" s="63"/>
      <c r="L30" s="63"/>
    </row>
    <row r="31" spans="2:12" s="57" customFormat="1" ht="13" x14ac:dyDescent="0.3">
      <c r="B31" s="63"/>
      <c r="C31" s="63"/>
      <c r="D31" s="63"/>
      <c r="E31" s="63"/>
      <c r="F31" s="63"/>
      <c r="G31" s="63"/>
      <c r="H31" s="63"/>
      <c r="I31" s="63"/>
      <c r="J31" s="63"/>
      <c r="K31" s="63"/>
      <c r="L31" s="63"/>
    </row>
    <row r="32" spans="2:12" s="57" customFormat="1" ht="13" x14ac:dyDescent="0.3">
      <c r="B32" s="63"/>
      <c r="C32" s="63"/>
      <c r="D32" s="63"/>
      <c r="E32" s="63"/>
      <c r="F32" s="63"/>
      <c r="G32" s="63"/>
      <c r="H32" s="63"/>
      <c r="I32" s="63"/>
      <c r="J32" s="63"/>
      <c r="K32" s="63"/>
      <c r="L32" s="63"/>
    </row>
    <row r="35" spans="1:13" x14ac:dyDescent="0.25">
      <c r="A35" t="str">
        <f t="array" ref="A35:A42">R_CODE&amp;" "&amp;'Base data'!$C$11</f>
        <v>EU CH4</v>
      </c>
      <c r="B35" s="37">
        <f t="array" ref="B35:B42">E_CH4_0</f>
        <v>1E-3</v>
      </c>
      <c r="C35" s="37">
        <f t="array" ref="C35:L42">er_ch4_b*E_CH4_0/100</f>
        <v>0</v>
      </c>
      <c r="D35" s="37">
        <v>0</v>
      </c>
      <c r="E35" s="37">
        <v>0</v>
      </c>
      <c r="F35" s="37">
        <v>0</v>
      </c>
      <c r="G35" s="37">
        <v>0</v>
      </c>
      <c r="H35" s="37">
        <v>0</v>
      </c>
      <c r="I35" s="37">
        <v>0</v>
      </c>
      <c r="J35" s="37">
        <v>0</v>
      </c>
      <c r="K35" s="37">
        <v>0</v>
      </c>
      <c r="L35" s="37">
        <v>0</v>
      </c>
      <c r="M35" t="str">
        <f>'Base data'!$F$32</f>
        <v>Mtonne</v>
      </c>
    </row>
    <row r="36" spans="1:13" x14ac:dyDescent="0.25">
      <c r="A36" t="str">
        <v>US CH4</v>
      </c>
      <c r="B36" s="38">
        <v>1E-3</v>
      </c>
      <c r="C36" s="38">
        <v>0</v>
      </c>
      <c r="D36" s="38">
        <v>0</v>
      </c>
      <c r="E36" s="38">
        <v>0</v>
      </c>
      <c r="F36" s="38">
        <v>0</v>
      </c>
      <c r="G36" s="38">
        <v>0</v>
      </c>
      <c r="H36" s="38">
        <v>0</v>
      </c>
      <c r="I36" s="38">
        <v>0</v>
      </c>
      <c r="J36" s="38">
        <v>0</v>
      </c>
      <c r="K36" s="38">
        <v>0</v>
      </c>
      <c r="L36" s="38">
        <v>0</v>
      </c>
      <c r="M36" t="str">
        <f>'Base data'!$F$32</f>
        <v>Mtonne</v>
      </c>
    </row>
    <row r="37" spans="1:13" x14ac:dyDescent="0.25">
      <c r="A37" t="str">
        <v>OT CH4</v>
      </c>
      <c r="B37" s="38">
        <v>1E-3</v>
      </c>
      <c r="C37" s="38">
        <v>0</v>
      </c>
      <c r="D37" s="38">
        <v>0</v>
      </c>
      <c r="E37" s="38">
        <v>0</v>
      </c>
      <c r="F37" s="38">
        <v>0</v>
      </c>
      <c r="G37" s="38">
        <v>0</v>
      </c>
      <c r="H37" s="38">
        <v>0</v>
      </c>
      <c r="I37" s="38">
        <v>0</v>
      </c>
      <c r="J37" s="38">
        <v>0</v>
      </c>
      <c r="K37" s="38">
        <v>0</v>
      </c>
      <c r="L37" s="38">
        <v>0</v>
      </c>
      <c r="M37" t="str">
        <f>'Base data'!$F$32</f>
        <v>Mtonne</v>
      </c>
    </row>
    <row r="38" spans="1:13" x14ac:dyDescent="0.25">
      <c r="A38" t="str">
        <v>EE CH4</v>
      </c>
      <c r="B38" s="38">
        <v>1E-3</v>
      </c>
      <c r="C38" s="38">
        <v>0</v>
      </c>
      <c r="D38" s="38">
        <v>0</v>
      </c>
      <c r="E38" s="38">
        <v>0</v>
      </c>
      <c r="F38" s="38">
        <v>0</v>
      </c>
      <c r="G38" s="38">
        <v>0</v>
      </c>
      <c r="H38" s="38">
        <v>0</v>
      </c>
      <c r="I38" s="38">
        <v>0</v>
      </c>
      <c r="J38" s="38">
        <v>0</v>
      </c>
      <c r="K38" s="38">
        <v>0</v>
      </c>
      <c r="L38" s="38">
        <v>0</v>
      </c>
      <c r="M38" t="str">
        <f>'Base data'!$F$32</f>
        <v>Mtonne</v>
      </c>
    </row>
    <row r="39" spans="1:13" x14ac:dyDescent="0.25">
      <c r="A39" t="str">
        <v>CA CH4</v>
      </c>
      <c r="B39" s="38">
        <v>1E-3</v>
      </c>
      <c r="C39" s="38">
        <v>0</v>
      </c>
      <c r="D39" s="38">
        <v>0</v>
      </c>
      <c r="E39" s="38">
        <v>0</v>
      </c>
      <c r="F39" s="38">
        <v>0</v>
      </c>
      <c r="G39" s="38">
        <v>0</v>
      </c>
      <c r="H39" s="38">
        <v>0</v>
      </c>
      <c r="I39" s="38">
        <v>0</v>
      </c>
      <c r="J39" s="38">
        <v>0</v>
      </c>
      <c r="K39" s="38">
        <v>0</v>
      </c>
      <c r="L39" s="38">
        <v>0</v>
      </c>
      <c r="M39" t="str">
        <f>'Base data'!$F$32</f>
        <v>Mtonne</v>
      </c>
    </row>
    <row r="40" spans="1:13" x14ac:dyDescent="0.25">
      <c r="A40" t="str">
        <v>IA CH4</v>
      </c>
      <c r="B40" s="38">
        <v>1E-3</v>
      </c>
      <c r="C40" s="38">
        <v>0</v>
      </c>
      <c r="D40" s="38">
        <v>0</v>
      </c>
      <c r="E40" s="38">
        <v>0</v>
      </c>
      <c r="F40" s="38">
        <v>0</v>
      </c>
      <c r="G40" s="38">
        <v>0</v>
      </c>
      <c r="H40" s="38">
        <v>0</v>
      </c>
      <c r="I40" s="38">
        <v>0</v>
      </c>
      <c r="J40" s="38">
        <v>0</v>
      </c>
      <c r="K40" s="38">
        <v>0</v>
      </c>
      <c r="L40" s="38">
        <v>0</v>
      </c>
      <c r="M40" t="str">
        <f>'Base data'!$F$32</f>
        <v>Mtonne</v>
      </c>
    </row>
    <row r="41" spans="1:13" x14ac:dyDescent="0.25">
      <c r="A41" t="str">
        <v>AF CH4</v>
      </c>
      <c r="B41" s="38">
        <v>1E-3</v>
      </c>
      <c r="C41" s="38">
        <v>0</v>
      </c>
      <c r="D41" s="38">
        <v>0</v>
      </c>
      <c r="E41" s="38">
        <v>0</v>
      </c>
      <c r="F41" s="38">
        <v>0</v>
      </c>
      <c r="G41" s="38">
        <v>0</v>
      </c>
      <c r="H41" s="38">
        <v>0</v>
      </c>
      <c r="I41" s="38">
        <v>0</v>
      </c>
      <c r="J41" s="38">
        <v>0</v>
      </c>
      <c r="K41" s="38">
        <v>0</v>
      </c>
      <c r="L41" s="38">
        <v>0</v>
      </c>
      <c r="M41" t="str">
        <f>'Base data'!$F$32</f>
        <v>Mtonne</v>
      </c>
    </row>
    <row r="42" spans="1:13" ht="13" thickBot="1" x14ac:dyDescent="0.3">
      <c r="A42" t="str">
        <v>LA CH4</v>
      </c>
      <c r="B42" s="50">
        <v>1E-3</v>
      </c>
      <c r="C42" s="50">
        <v>0</v>
      </c>
      <c r="D42" s="50">
        <v>0</v>
      </c>
      <c r="E42" s="50">
        <v>0</v>
      </c>
      <c r="F42" s="50">
        <v>0</v>
      </c>
      <c r="G42" s="50">
        <v>0</v>
      </c>
      <c r="H42" s="50">
        <v>0</v>
      </c>
      <c r="I42" s="50">
        <v>0</v>
      </c>
      <c r="J42" s="50">
        <v>0</v>
      </c>
      <c r="K42" s="50">
        <v>0</v>
      </c>
      <c r="L42" s="50">
        <v>0</v>
      </c>
      <c r="M42" t="str">
        <f>'Base data'!$F$32</f>
        <v>Mtonne</v>
      </c>
    </row>
    <row r="43" spans="1:13" s="2" customFormat="1" ht="13.5" thickTop="1" x14ac:dyDescent="0.3">
      <c r="A43" s="2" t="str">
        <f>"Total "&amp;'Base data'!$C$11</f>
        <v>Total CH4</v>
      </c>
      <c r="B43" s="59">
        <f t="shared" ref="B43:L43" si="1">SUM(B35:B42)</f>
        <v>8.0000000000000002E-3</v>
      </c>
      <c r="C43" s="59">
        <f t="shared" si="1"/>
        <v>0</v>
      </c>
      <c r="D43" s="59">
        <f t="shared" si="1"/>
        <v>0</v>
      </c>
      <c r="E43" s="59">
        <f t="shared" si="1"/>
        <v>0</v>
      </c>
      <c r="F43" s="59">
        <f t="shared" si="1"/>
        <v>0</v>
      </c>
      <c r="G43" s="59">
        <f t="shared" si="1"/>
        <v>0</v>
      </c>
      <c r="H43" s="59">
        <f t="shared" si="1"/>
        <v>0</v>
      </c>
      <c r="I43" s="59">
        <f t="shared" si="1"/>
        <v>0</v>
      </c>
      <c r="J43" s="59">
        <f t="shared" si="1"/>
        <v>0</v>
      </c>
      <c r="K43" s="59">
        <f t="shared" si="1"/>
        <v>0</v>
      </c>
      <c r="L43" s="59">
        <f t="shared" si="1"/>
        <v>0</v>
      </c>
      <c r="M43" s="2" t="str">
        <f>'Base data'!$F$32</f>
        <v>Mtonne</v>
      </c>
    </row>
    <row r="66" spans="1:13" x14ac:dyDescent="0.25">
      <c r="A66" t="str">
        <f t="array" ref="A66:A73">R_CODE&amp;" "&amp;'Base data'!$D$11</f>
        <v>EU N2O</v>
      </c>
      <c r="B66" s="37">
        <f t="array" ref="B66:B73">E_N2O_0</f>
        <v>1E-3</v>
      </c>
      <c r="C66" s="37">
        <f t="array" ref="C66:L73">er_n2o_b*E_N2O_0/100</f>
        <v>0</v>
      </c>
      <c r="D66" s="37">
        <v>0</v>
      </c>
      <c r="E66" s="37">
        <v>0</v>
      </c>
      <c r="F66" s="37">
        <v>0</v>
      </c>
      <c r="G66" s="37">
        <v>0</v>
      </c>
      <c r="H66" s="37">
        <v>0</v>
      </c>
      <c r="I66" s="37">
        <v>0</v>
      </c>
      <c r="J66" s="37">
        <v>0</v>
      </c>
      <c r="K66" s="37">
        <v>0</v>
      </c>
      <c r="L66" s="37">
        <v>0</v>
      </c>
      <c r="M66" t="str">
        <f>'Base data'!$F$32</f>
        <v>Mtonne</v>
      </c>
    </row>
    <row r="67" spans="1:13" x14ac:dyDescent="0.25">
      <c r="A67" t="str">
        <v>US N2O</v>
      </c>
      <c r="B67" s="38">
        <v>1E-3</v>
      </c>
      <c r="C67" s="38">
        <v>0</v>
      </c>
      <c r="D67" s="38">
        <v>0</v>
      </c>
      <c r="E67" s="38">
        <v>0</v>
      </c>
      <c r="F67" s="38">
        <v>0</v>
      </c>
      <c r="G67" s="38">
        <v>0</v>
      </c>
      <c r="H67" s="38">
        <v>0</v>
      </c>
      <c r="I67" s="38">
        <v>0</v>
      </c>
      <c r="J67" s="38">
        <v>0</v>
      </c>
      <c r="K67" s="38">
        <v>0</v>
      </c>
      <c r="L67" s="38">
        <v>0</v>
      </c>
      <c r="M67" t="str">
        <f>'Base data'!$F$32</f>
        <v>Mtonne</v>
      </c>
    </row>
    <row r="68" spans="1:13" x14ac:dyDescent="0.25">
      <c r="A68" t="str">
        <v>OT N2O</v>
      </c>
      <c r="B68" s="38">
        <v>1E-3</v>
      </c>
      <c r="C68" s="38">
        <v>0</v>
      </c>
      <c r="D68" s="38">
        <v>0</v>
      </c>
      <c r="E68" s="38">
        <v>0</v>
      </c>
      <c r="F68" s="38">
        <v>0</v>
      </c>
      <c r="G68" s="38">
        <v>0</v>
      </c>
      <c r="H68" s="38">
        <v>0</v>
      </c>
      <c r="I68" s="38">
        <v>0</v>
      </c>
      <c r="J68" s="38">
        <v>0</v>
      </c>
      <c r="K68" s="38">
        <v>0</v>
      </c>
      <c r="L68" s="38">
        <v>0</v>
      </c>
      <c r="M68" t="str">
        <f>'Base data'!$F$32</f>
        <v>Mtonne</v>
      </c>
    </row>
    <row r="69" spans="1:13" x14ac:dyDescent="0.25">
      <c r="A69" t="str">
        <v>EE N2O</v>
      </c>
      <c r="B69" s="38">
        <v>1E-3</v>
      </c>
      <c r="C69" s="38">
        <v>0</v>
      </c>
      <c r="D69" s="38">
        <v>0</v>
      </c>
      <c r="E69" s="38">
        <v>0</v>
      </c>
      <c r="F69" s="38">
        <v>0</v>
      </c>
      <c r="G69" s="38">
        <v>0</v>
      </c>
      <c r="H69" s="38">
        <v>0</v>
      </c>
      <c r="I69" s="38">
        <v>0</v>
      </c>
      <c r="J69" s="38">
        <v>0</v>
      </c>
      <c r="K69" s="38">
        <v>0</v>
      </c>
      <c r="L69" s="38">
        <v>0</v>
      </c>
      <c r="M69" t="str">
        <f>'Base data'!$F$32</f>
        <v>Mtonne</v>
      </c>
    </row>
    <row r="70" spans="1:13" x14ac:dyDescent="0.25">
      <c r="A70" t="str">
        <v>CA N2O</v>
      </c>
      <c r="B70" s="38">
        <v>1E-3</v>
      </c>
      <c r="C70" s="38">
        <v>0</v>
      </c>
      <c r="D70" s="38">
        <v>0</v>
      </c>
      <c r="E70" s="38">
        <v>0</v>
      </c>
      <c r="F70" s="38">
        <v>0</v>
      </c>
      <c r="G70" s="38">
        <v>0</v>
      </c>
      <c r="H70" s="38">
        <v>0</v>
      </c>
      <c r="I70" s="38">
        <v>0</v>
      </c>
      <c r="J70" s="38">
        <v>0</v>
      </c>
      <c r="K70" s="38">
        <v>0</v>
      </c>
      <c r="L70" s="38">
        <v>0</v>
      </c>
      <c r="M70" t="str">
        <f>'Base data'!$F$32</f>
        <v>Mtonne</v>
      </c>
    </row>
    <row r="71" spans="1:13" x14ac:dyDescent="0.25">
      <c r="A71" t="str">
        <v>IA N2O</v>
      </c>
      <c r="B71" s="38">
        <v>1E-3</v>
      </c>
      <c r="C71" s="38">
        <v>0</v>
      </c>
      <c r="D71" s="38">
        <v>0</v>
      </c>
      <c r="E71" s="38">
        <v>0</v>
      </c>
      <c r="F71" s="38">
        <v>0</v>
      </c>
      <c r="G71" s="38">
        <v>0</v>
      </c>
      <c r="H71" s="38">
        <v>0</v>
      </c>
      <c r="I71" s="38">
        <v>0</v>
      </c>
      <c r="J71" s="38">
        <v>0</v>
      </c>
      <c r="K71" s="38">
        <v>0</v>
      </c>
      <c r="L71" s="38">
        <v>0</v>
      </c>
      <c r="M71" t="str">
        <f>'Base data'!$F$32</f>
        <v>Mtonne</v>
      </c>
    </row>
    <row r="72" spans="1:13" x14ac:dyDescent="0.25">
      <c r="A72" t="str">
        <v>AF N2O</v>
      </c>
      <c r="B72" s="38">
        <v>1E-3</v>
      </c>
      <c r="C72" s="38">
        <v>0</v>
      </c>
      <c r="D72" s="38">
        <v>0</v>
      </c>
      <c r="E72" s="38">
        <v>0</v>
      </c>
      <c r="F72" s="38">
        <v>0</v>
      </c>
      <c r="G72" s="38">
        <v>0</v>
      </c>
      <c r="H72" s="38">
        <v>0</v>
      </c>
      <c r="I72" s="38">
        <v>0</v>
      </c>
      <c r="J72" s="38">
        <v>0</v>
      </c>
      <c r="K72" s="38">
        <v>0</v>
      </c>
      <c r="L72" s="38">
        <v>0</v>
      </c>
      <c r="M72" t="str">
        <f>'Base data'!$F$32</f>
        <v>Mtonne</v>
      </c>
    </row>
    <row r="73" spans="1:13" ht="13" thickBot="1" x14ac:dyDescent="0.3">
      <c r="A73" t="str">
        <v>LA N2O</v>
      </c>
      <c r="B73" s="50">
        <v>1E-3</v>
      </c>
      <c r="C73" s="50">
        <v>0</v>
      </c>
      <c r="D73" s="50">
        <v>0</v>
      </c>
      <c r="E73" s="50">
        <v>0</v>
      </c>
      <c r="F73" s="50">
        <v>0</v>
      </c>
      <c r="G73" s="50">
        <v>0</v>
      </c>
      <c r="H73" s="50">
        <v>0</v>
      </c>
      <c r="I73" s="50">
        <v>0</v>
      </c>
      <c r="J73" s="50">
        <v>0</v>
      </c>
      <c r="K73" s="50">
        <v>0</v>
      </c>
      <c r="L73" s="50">
        <v>0</v>
      </c>
      <c r="M73" t="str">
        <f>'Base data'!$F$32</f>
        <v>Mtonne</v>
      </c>
    </row>
    <row r="74" spans="1:13" s="2" customFormat="1" ht="13.5" thickTop="1" x14ac:dyDescent="0.3">
      <c r="A74" s="2" t="str">
        <f>"Total "&amp;'Base data'!$D$11</f>
        <v>Total N2O</v>
      </c>
      <c r="B74" s="59">
        <f t="shared" ref="B74:L74" si="2">SUM(B66:B73)</f>
        <v>8.0000000000000002E-3</v>
      </c>
      <c r="C74" s="59">
        <f t="shared" si="2"/>
        <v>0</v>
      </c>
      <c r="D74" s="59">
        <f t="shared" si="2"/>
        <v>0</v>
      </c>
      <c r="E74" s="59">
        <f t="shared" si="2"/>
        <v>0</v>
      </c>
      <c r="F74" s="59">
        <f t="shared" si="2"/>
        <v>0</v>
      </c>
      <c r="G74" s="59">
        <f t="shared" si="2"/>
        <v>0</v>
      </c>
      <c r="H74" s="59">
        <f t="shared" si="2"/>
        <v>0</v>
      </c>
      <c r="I74" s="59">
        <f t="shared" si="2"/>
        <v>0</v>
      </c>
      <c r="J74" s="59">
        <f t="shared" si="2"/>
        <v>0</v>
      </c>
      <c r="K74" s="59">
        <f t="shared" si="2"/>
        <v>0</v>
      </c>
      <c r="L74" s="59">
        <f t="shared" si="2"/>
        <v>0</v>
      </c>
      <c r="M74" s="2" t="str">
        <f>'Base data'!$F$32</f>
        <v>Mtonne</v>
      </c>
    </row>
    <row r="97" spans="1:13" x14ac:dyDescent="0.25">
      <c r="A97" t="str">
        <f t="array" ref="A97:A104">R_CODE&amp;" "&amp;GLIN_NAME</f>
        <v>EU Lin</v>
      </c>
      <c r="B97" s="37">
        <f t="array" ref="B97:B104">E_GLIN_0</f>
        <v>1E-3</v>
      </c>
      <c r="C97" s="37">
        <f t="array" ref="C97:L104">er_glin_b*E_GLIN_0/100</f>
        <v>0</v>
      </c>
      <c r="D97" s="37">
        <v>0</v>
      </c>
      <c r="E97" s="37">
        <v>0</v>
      </c>
      <c r="F97" s="37">
        <v>0</v>
      </c>
      <c r="G97" s="37">
        <v>0</v>
      </c>
      <c r="H97" s="37">
        <v>0</v>
      </c>
      <c r="I97" s="37">
        <v>0</v>
      </c>
      <c r="J97" s="37">
        <v>0</v>
      </c>
      <c r="K97" s="37">
        <v>0</v>
      </c>
      <c r="L97" s="37">
        <v>0</v>
      </c>
      <c r="M97" t="str">
        <f>'Base data'!$F$32</f>
        <v>Mtonne</v>
      </c>
    </row>
    <row r="98" spans="1:13" x14ac:dyDescent="0.25">
      <c r="A98" t="str">
        <v>US Lin</v>
      </c>
      <c r="B98" s="38">
        <v>1E-3</v>
      </c>
      <c r="C98" s="38">
        <v>0</v>
      </c>
      <c r="D98" s="38">
        <v>0</v>
      </c>
      <c r="E98" s="38">
        <v>0</v>
      </c>
      <c r="F98" s="38">
        <v>0</v>
      </c>
      <c r="G98" s="38">
        <v>0</v>
      </c>
      <c r="H98" s="38">
        <v>0</v>
      </c>
      <c r="I98" s="38">
        <v>0</v>
      </c>
      <c r="J98" s="38">
        <v>0</v>
      </c>
      <c r="K98" s="38">
        <v>0</v>
      </c>
      <c r="L98" s="38">
        <v>0</v>
      </c>
      <c r="M98" t="str">
        <f>'Base data'!$F$32</f>
        <v>Mtonne</v>
      </c>
    </row>
    <row r="99" spans="1:13" x14ac:dyDescent="0.25">
      <c r="A99" t="str">
        <v>OT Lin</v>
      </c>
      <c r="B99" s="38">
        <v>1E-3</v>
      </c>
      <c r="C99" s="38">
        <v>0</v>
      </c>
      <c r="D99" s="38">
        <v>0</v>
      </c>
      <c r="E99" s="38">
        <v>0</v>
      </c>
      <c r="F99" s="38">
        <v>0</v>
      </c>
      <c r="G99" s="38">
        <v>0</v>
      </c>
      <c r="H99" s="38">
        <v>0</v>
      </c>
      <c r="I99" s="38">
        <v>0</v>
      </c>
      <c r="J99" s="38">
        <v>0</v>
      </c>
      <c r="K99" s="38">
        <v>0</v>
      </c>
      <c r="L99" s="38">
        <v>0</v>
      </c>
      <c r="M99" t="str">
        <f>'Base data'!$F$32</f>
        <v>Mtonne</v>
      </c>
    </row>
    <row r="100" spans="1:13" x14ac:dyDescent="0.25">
      <c r="A100" t="str">
        <v>EE Lin</v>
      </c>
      <c r="B100" s="38">
        <v>1E-3</v>
      </c>
      <c r="C100" s="38">
        <v>0</v>
      </c>
      <c r="D100" s="38">
        <v>0</v>
      </c>
      <c r="E100" s="38">
        <v>0</v>
      </c>
      <c r="F100" s="38">
        <v>0</v>
      </c>
      <c r="G100" s="38">
        <v>0</v>
      </c>
      <c r="H100" s="38">
        <v>0</v>
      </c>
      <c r="I100" s="38">
        <v>0</v>
      </c>
      <c r="J100" s="38">
        <v>0</v>
      </c>
      <c r="K100" s="38">
        <v>0</v>
      </c>
      <c r="L100" s="38">
        <v>0</v>
      </c>
      <c r="M100" t="str">
        <f>'Base data'!$F$32</f>
        <v>Mtonne</v>
      </c>
    </row>
    <row r="101" spans="1:13" x14ac:dyDescent="0.25">
      <c r="A101" t="str">
        <v>CA Lin</v>
      </c>
      <c r="B101" s="38">
        <v>1E-3</v>
      </c>
      <c r="C101" s="38">
        <v>0</v>
      </c>
      <c r="D101" s="38">
        <v>0</v>
      </c>
      <c r="E101" s="38">
        <v>0</v>
      </c>
      <c r="F101" s="38">
        <v>0</v>
      </c>
      <c r="G101" s="38">
        <v>0</v>
      </c>
      <c r="H101" s="38">
        <v>0</v>
      </c>
      <c r="I101" s="38">
        <v>0</v>
      </c>
      <c r="J101" s="38">
        <v>0</v>
      </c>
      <c r="K101" s="38">
        <v>0</v>
      </c>
      <c r="L101" s="38">
        <v>0</v>
      </c>
      <c r="M101" t="str">
        <f>'Base data'!$F$32</f>
        <v>Mtonne</v>
      </c>
    </row>
    <row r="102" spans="1:13" x14ac:dyDescent="0.25">
      <c r="A102" t="str">
        <v>IA Lin</v>
      </c>
      <c r="B102" s="38">
        <v>1E-3</v>
      </c>
      <c r="C102" s="38">
        <v>0</v>
      </c>
      <c r="D102" s="38">
        <v>0</v>
      </c>
      <c r="E102" s="38">
        <v>0</v>
      </c>
      <c r="F102" s="38">
        <v>0</v>
      </c>
      <c r="G102" s="38">
        <v>0</v>
      </c>
      <c r="H102" s="38">
        <v>0</v>
      </c>
      <c r="I102" s="38">
        <v>0</v>
      </c>
      <c r="J102" s="38">
        <v>0</v>
      </c>
      <c r="K102" s="38">
        <v>0</v>
      </c>
      <c r="L102" s="38">
        <v>0</v>
      </c>
      <c r="M102" t="str">
        <f>'Base data'!$F$32</f>
        <v>Mtonne</v>
      </c>
    </row>
    <row r="103" spans="1:13" x14ac:dyDescent="0.25">
      <c r="A103" t="str">
        <v>AF Lin</v>
      </c>
      <c r="B103" s="38">
        <v>1E-3</v>
      </c>
      <c r="C103" s="38">
        <v>0</v>
      </c>
      <c r="D103" s="38">
        <v>0</v>
      </c>
      <c r="E103" s="38">
        <v>0</v>
      </c>
      <c r="F103" s="38">
        <v>0</v>
      </c>
      <c r="G103" s="38">
        <v>0</v>
      </c>
      <c r="H103" s="38">
        <v>0</v>
      </c>
      <c r="I103" s="38">
        <v>0</v>
      </c>
      <c r="J103" s="38">
        <v>0</v>
      </c>
      <c r="K103" s="38">
        <v>0</v>
      </c>
      <c r="L103" s="38">
        <v>0</v>
      </c>
      <c r="M103" t="str">
        <f>'Base data'!$F$32</f>
        <v>Mtonne</v>
      </c>
    </row>
    <row r="104" spans="1:13" ht="13" thickBot="1" x14ac:dyDescent="0.3">
      <c r="A104" t="str">
        <v>LA Lin</v>
      </c>
      <c r="B104" s="50">
        <v>1E-3</v>
      </c>
      <c r="C104" s="50">
        <v>0</v>
      </c>
      <c r="D104" s="50">
        <v>0</v>
      </c>
      <c r="E104" s="50">
        <v>0</v>
      </c>
      <c r="F104" s="50">
        <v>0</v>
      </c>
      <c r="G104" s="50">
        <v>0</v>
      </c>
      <c r="H104" s="50">
        <v>0</v>
      </c>
      <c r="I104" s="50">
        <v>0</v>
      </c>
      <c r="J104" s="50">
        <v>0</v>
      </c>
      <c r="K104" s="50">
        <v>0</v>
      </c>
      <c r="L104" s="50">
        <v>0</v>
      </c>
      <c r="M104" t="str">
        <f>'Base data'!$F$32</f>
        <v>Mtonne</v>
      </c>
    </row>
    <row r="105" spans="1:13" s="2" customFormat="1" ht="13.5" thickTop="1" x14ac:dyDescent="0.3">
      <c r="A105" s="2" t="str">
        <f>"Total "&amp;'Base data'!$E$11</f>
        <v>Total Lin</v>
      </c>
      <c r="B105" s="59">
        <f t="shared" ref="B105:L105" si="3">SUM(B97:B104)</f>
        <v>8.0000000000000002E-3</v>
      </c>
      <c r="C105" s="59">
        <f t="shared" si="3"/>
        <v>0</v>
      </c>
      <c r="D105" s="59">
        <f t="shared" si="3"/>
        <v>0</v>
      </c>
      <c r="E105" s="59">
        <f t="shared" si="3"/>
        <v>0</v>
      </c>
      <c r="F105" s="59">
        <f t="shared" si="3"/>
        <v>0</v>
      </c>
      <c r="G105" s="59">
        <f t="shared" si="3"/>
        <v>0</v>
      </c>
      <c r="H105" s="59">
        <f t="shared" si="3"/>
        <v>0</v>
      </c>
      <c r="I105" s="59">
        <f t="shared" si="3"/>
        <v>0</v>
      </c>
      <c r="J105" s="59">
        <f t="shared" si="3"/>
        <v>0</v>
      </c>
      <c r="K105" s="59">
        <f t="shared" si="3"/>
        <v>0</v>
      </c>
      <c r="L105" s="59">
        <f t="shared" si="3"/>
        <v>0</v>
      </c>
      <c r="M105" s="2" t="str">
        <f>'Base data'!$F$32</f>
        <v>Mtonne</v>
      </c>
    </row>
  </sheetData>
  <pageMargins left="0.75" right="0.75" top="1" bottom="1" header="0.5" footer="0.5"/>
  <pageSetup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835</vt:i4>
      </vt:variant>
    </vt:vector>
  </HeadingPairs>
  <TitlesOfParts>
    <vt:vector size="860" baseType="lpstr">
      <vt:lpstr>RiskSwappedFuncs</vt:lpstr>
      <vt:lpstr>@RISK Summary</vt:lpstr>
      <vt:lpstr>Base data</vt:lpstr>
      <vt:lpstr>Library data</vt:lpstr>
      <vt:lpstr>Policy A</vt:lpstr>
      <vt:lpstr>Policy B</vt:lpstr>
      <vt:lpstr>Policy A-B</vt:lpstr>
      <vt:lpstr>Emissions A</vt:lpstr>
      <vt:lpstr>Emissions B</vt:lpstr>
      <vt:lpstr>Emissions A-B</vt:lpstr>
      <vt:lpstr>Climate A</vt:lpstr>
      <vt:lpstr>RiskSerializationData</vt:lpstr>
      <vt:lpstr>Climate B</vt:lpstr>
      <vt:lpstr>Climate A-B</vt:lpstr>
      <vt:lpstr>Preventative costs A</vt:lpstr>
      <vt:lpstr>Preventative costs B</vt:lpstr>
      <vt:lpstr>Preventative costs A-B</vt:lpstr>
      <vt:lpstr>Adaptive costs A</vt:lpstr>
      <vt:lpstr>Adaptive costs B</vt:lpstr>
      <vt:lpstr>Adaptive costs A-B</vt:lpstr>
      <vt:lpstr>Impacts A</vt:lpstr>
      <vt:lpstr>Impacts B</vt:lpstr>
      <vt:lpstr>Impacts A-B</vt:lpstr>
      <vt:lpstr>Totals</vt:lpstr>
      <vt:lpstr>Names</vt:lpstr>
      <vt:lpstr>aact</vt:lpstr>
      <vt:lpstr>aact_b</vt:lpstr>
      <vt:lpstr>aact_g</vt:lpstr>
      <vt:lpstr>aact_g_ab</vt:lpstr>
      <vt:lpstr>aact_g_b</vt:lpstr>
      <vt:lpstr>aact_gt</vt:lpstr>
      <vt:lpstr>aact_gt_b</vt:lpstr>
      <vt:lpstr>ac_1</vt:lpstr>
      <vt:lpstr>ac_1_b</vt:lpstr>
      <vt:lpstr>ac_1_g</vt:lpstr>
      <vt:lpstr>ac_1_g_b</vt:lpstr>
      <vt:lpstr>ac_2</vt:lpstr>
      <vt:lpstr>ac_2_b</vt:lpstr>
      <vt:lpstr>ac_2_g</vt:lpstr>
      <vt:lpstr>ac_2_g_b</vt:lpstr>
      <vt:lpstr>ac_s</vt:lpstr>
      <vt:lpstr>ac_s_b</vt:lpstr>
      <vt:lpstr>ac_s_g</vt:lpstr>
      <vt:lpstr>ac_s_g_b</vt:lpstr>
      <vt:lpstr>aci_1</vt:lpstr>
      <vt:lpstr>aci_1_b</vt:lpstr>
      <vt:lpstr>aci_1_g</vt:lpstr>
      <vt:lpstr>aci_1_g_b</vt:lpstr>
      <vt:lpstr>aci_2</vt:lpstr>
      <vt:lpstr>aci_2_b</vt:lpstr>
      <vt:lpstr>aci_2_g</vt:lpstr>
      <vt:lpstr>aci_2_g_b</vt:lpstr>
      <vt:lpstr>aci_s</vt:lpstr>
      <vt:lpstr>aci_s_b</vt:lpstr>
      <vt:lpstr>aci_s_g</vt:lpstr>
      <vt:lpstr>aci_s_g_b</vt:lpstr>
      <vt:lpstr>acp_1</vt:lpstr>
      <vt:lpstr>acp_1_b</vt:lpstr>
      <vt:lpstr>acp_1_g</vt:lpstr>
      <vt:lpstr>acp_1_g_b</vt:lpstr>
      <vt:lpstr>acp_2</vt:lpstr>
      <vt:lpstr>acp_2_b</vt:lpstr>
      <vt:lpstr>acp_2_g</vt:lpstr>
      <vt:lpstr>acp_2_g_b</vt:lpstr>
      <vt:lpstr>acp_s</vt:lpstr>
      <vt:lpstr>acp_s_b</vt:lpstr>
      <vt:lpstr>acp_s_g</vt:lpstr>
      <vt:lpstr>acp_s_g_b</vt:lpstr>
      <vt:lpstr>act</vt:lpstr>
      <vt:lpstr>act_b</vt:lpstr>
      <vt:lpstr>act_g</vt:lpstr>
      <vt:lpstr>act_g_b</vt:lpstr>
      <vt:lpstr>act_per_cap</vt:lpstr>
      <vt:lpstr>act_per_cap_b</vt:lpstr>
      <vt:lpstr>act_per_cap_g</vt:lpstr>
      <vt:lpstr>act_per_cap_g_b</vt:lpstr>
      <vt:lpstr>addt</vt:lpstr>
      <vt:lpstr>addt_b</vt:lpstr>
      <vt:lpstr>addt_g</vt:lpstr>
      <vt:lpstr>addt_g_ab</vt:lpstr>
      <vt:lpstr>addt_g_b</vt:lpstr>
      <vt:lpstr>addt_gt</vt:lpstr>
      <vt:lpstr>addt_gt_b</vt:lpstr>
      <vt:lpstr>addtt</vt:lpstr>
      <vt:lpstr>addtt_b</vt:lpstr>
      <vt:lpstr>ahi_ch4</vt:lpstr>
      <vt:lpstr>ahi_ch4_b</vt:lpstr>
      <vt:lpstr>ahi_co2</vt:lpstr>
      <vt:lpstr>ahi_co2_b</vt:lpstr>
      <vt:lpstr>ahi_glin</vt:lpstr>
      <vt:lpstr>ahi_glin_b</vt:lpstr>
      <vt:lpstr>ahi_n2o</vt:lpstr>
      <vt:lpstr>ahi_n2o_b</vt:lpstr>
      <vt:lpstr>AIR_CH4</vt:lpstr>
      <vt:lpstr>AIR_CO2</vt:lpstr>
      <vt:lpstr>AIR_GLIN</vt:lpstr>
      <vt:lpstr>AIR_N2O</vt:lpstr>
      <vt:lpstr>ALO_CH4</vt:lpstr>
      <vt:lpstr>ALO_CO2</vt:lpstr>
      <vt:lpstr>ALO_GLIN</vt:lpstr>
      <vt:lpstr>ALO_N2O</vt:lpstr>
      <vt:lpstr>AREA</vt:lpstr>
      <vt:lpstr>AREA_G</vt:lpstr>
      <vt:lpstr>asympf_co2</vt:lpstr>
      <vt:lpstr>asympf_co2_b</vt:lpstr>
      <vt:lpstr>atl_1</vt:lpstr>
      <vt:lpstr>atl_1_b</vt:lpstr>
      <vt:lpstr>atl_2</vt:lpstr>
      <vt:lpstr>atl_2_b</vt:lpstr>
      <vt:lpstr>atl_s</vt:lpstr>
      <vt:lpstr>atl_s_b</vt:lpstr>
      <vt:lpstr>AUTO</vt:lpstr>
      <vt:lpstr>AUTOFAC</vt:lpstr>
      <vt:lpstr>AUTOMULT</vt:lpstr>
      <vt:lpstr>BAU_CH4</vt:lpstr>
      <vt:lpstr>BAU_CO2</vt:lpstr>
      <vt:lpstr>BAU_GLIN</vt:lpstr>
      <vt:lpstr>BAU_N2O</vt:lpstr>
      <vt:lpstr>BHI_CH4</vt:lpstr>
      <vt:lpstr>BHI_CO2</vt:lpstr>
      <vt:lpstr>BHI_GLIN</vt:lpstr>
      <vt:lpstr>BHI_N2O</vt:lpstr>
      <vt:lpstr>BLO_CH4</vt:lpstr>
      <vt:lpstr>BLO_CO2</vt:lpstr>
      <vt:lpstr>BLO_GLIN</vt:lpstr>
      <vt:lpstr>BLO_N2O</vt:lpstr>
      <vt:lpstr>C_0</vt:lpstr>
      <vt:lpstr>c_ch4</vt:lpstr>
      <vt:lpstr>C_CH4_0</vt:lpstr>
      <vt:lpstr>c_ch4_b</vt:lpstr>
      <vt:lpstr>c_co2</vt:lpstr>
      <vt:lpstr>C_CO2_0</vt:lpstr>
      <vt:lpstr>c_co2_b</vt:lpstr>
      <vt:lpstr>c_co2_no_ccf</vt:lpstr>
      <vt:lpstr>c_co2_no_ccf_b</vt:lpstr>
      <vt:lpstr>c_glin</vt:lpstr>
      <vt:lpstr>C_GLIN_0</vt:lpstr>
      <vt:lpstr>c_glin_b</vt:lpstr>
      <vt:lpstr>c_n2o</vt:lpstr>
      <vt:lpstr>C_N2O_0</vt:lpstr>
      <vt:lpstr>c_n2o_b</vt:lpstr>
      <vt:lpstr>C0_CH4</vt:lpstr>
      <vt:lpstr>C0_CO2</vt:lpstr>
      <vt:lpstr>C0_GLIN</vt:lpstr>
      <vt:lpstr>C0_INIT_CH4</vt:lpstr>
      <vt:lpstr>C0_INIT_CO2</vt:lpstr>
      <vt:lpstr>C0_INIT_GLIN</vt:lpstr>
      <vt:lpstr>C0_INIT_N2O</vt:lpstr>
      <vt:lpstr>C0_N2O</vt:lpstr>
      <vt:lpstr>C0G</vt:lpstr>
      <vt:lpstr>C0MULT</vt:lpstr>
      <vt:lpstr>cb_ch4</vt:lpstr>
      <vt:lpstr>cb_ch4_b</vt:lpstr>
      <vt:lpstr>cb_co2</vt:lpstr>
      <vt:lpstr>cb_co2_b</vt:lpstr>
      <vt:lpstr>cb_glin</vt:lpstr>
      <vt:lpstr>cb_glin_b</vt:lpstr>
      <vt:lpstr>cb_n2o</vt:lpstr>
      <vt:lpstr>cb_n2o_b</vt:lpstr>
      <vt:lpstr>cbe_ch4</vt:lpstr>
      <vt:lpstr>cbe_ch4_b</vt:lpstr>
      <vt:lpstr>cbe_co2</vt:lpstr>
      <vt:lpstr>cbe_co2_b</vt:lpstr>
      <vt:lpstr>cbe_glin</vt:lpstr>
      <vt:lpstr>cbe_glin_b</vt:lpstr>
      <vt:lpstr>cbe_n2o</vt:lpstr>
      <vt:lpstr>cbe_n2o_b</vt:lpstr>
      <vt:lpstr>CCF</vt:lpstr>
      <vt:lpstr>ccff</vt:lpstr>
      <vt:lpstr>ccff_b</vt:lpstr>
      <vt:lpstr>CCFFMAX</vt:lpstr>
      <vt:lpstr>CE_CO2_0</vt:lpstr>
      <vt:lpstr>cea_co2</vt:lpstr>
      <vt:lpstr>CEA_CO2_0</vt:lpstr>
      <vt:lpstr>cea_co2_b</vt:lpstr>
      <vt:lpstr>CF</vt:lpstr>
      <vt:lpstr>CI_1</vt:lpstr>
      <vt:lpstr>CI_1_1</vt:lpstr>
      <vt:lpstr>CI_2</vt:lpstr>
      <vt:lpstr>CI_2_1</vt:lpstr>
      <vt:lpstr>CI_S</vt:lpstr>
      <vt:lpstr>CI_S_1</vt:lpstr>
      <vt:lpstr>CIV_VALUE</vt:lpstr>
      <vt:lpstr>cmax_ch4</vt:lpstr>
      <vt:lpstr>cmax_ch4_b</vt:lpstr>
      <vt:lpstr>cmax_co2</vt:lpstr>
      <vt:lpstr>cmax_co2_b</vt:lpstr>
      <vt:lpstr>cmax_glin</vt:lpstr>
      <vt:lpstr>cmax_glin_b</vt:lpstr>
      <vt:lpstr>CMAX_INIT_CH4</vt:lpstr>
      <vt:lpstr>CMAX_INIT_CH4_1</vt:lpstr>
      <vt:lpstr>CMAX_INIT_CO2</vt:lpstr>
      <vt:lpstr>CMAX_INIT_CO2_1</vt:lpstr>
      <vt:lpstr>CMAX_INIT_GLIN</vt:lpstr>
      <vt:lpstr>CMAX_INIT_GLIN_1</vt:lpstr>
      <vt:lpstr>CMAX_INIT_N2O</vt:lpstr>
      <vt:lpstr>CMAX_INIT_N2O_1</vt:lpstr>
      <vt:lpstr>cmax_n2o</vt:lpstr>
      <vt:lpstr>cmax_n2o_b</vt:lpstr>
      <vt:lpstr>CMAXF</vt:lpstr>
      <vt:lpstr>CONS_PER_CAP</vt:lpstr>
      <vt:lpstr>CONS_PER_CAP_0</vt:lpstr>
      <vt:lpstr>cons_per_cap_after_costs</vt:lpstr>
      <vt:lpstr>cons_per_cap_after_costs_b</vt:lpstr>
      <vt:lpstr>CONS_PER_CAP_FOCUS</vt:lpstr>
      <vt:lpstr>CONS_PER_CAP_FOCUS_0</vt:lpstr>
      <vt:lpstr>CONS_PER_CAP_G</vt:lpstr>
      <vt:lpstr>CONS_PER_CAP_G_0</vt:lpstr>
      <vt:lpstr>CONS_PER_CAP_G_1</vt:lpstr>
      <vt:lpstr>CONS_PER_CAP_G_NOT_1</vt:lpstr>
      <vt:lpstr>CP_1</vt:lpstr>
      <vt:lpstr>CP_1_1</vt:lpstr>
      <vt:lpstr>CP_2</vt:lpstr>
      <vt:lpstr>CP_2_1</vt:lpstr>
      <vt:lpstr>CP_S</vt:lpstr>
      <vt:lpstr>CP_S_1</vt:lpstr>
      <vt:lpstr>CROSS</vt:lpstr>
      <vt:lpstr>cumcbe_ch4</vt:lpstr>
      <vt:lpstr>cumcbe_ch4_b</vt:lpstr>
      <vt:lpstr>cumcbe_ch4_g</vt:lpstr>
      <vt:lpstr>cumcbe_ch4_g_b</vt:lpstr>
      <vt:lpstr>cumcbe_co2</vt:lpstr>
      <vt:lpstr>cumcbe_co2_b</vt:lpstr>
      <vt:lpstr>cumcbe_co2_g</vt:lpstr>
      <vt:lpstr>cumcbe_co2_g_b</vt:lpstr>
      <vt:lpstr>cumcbe_glin</vt:lpstr>
      <vt:lpstr>cumcbe_glin_b</vt:lpstr>
      <vt:lpstr>cumcbe_glin_g</vt:lpstr>
      <vt:lpstr>cumcbe_glin_g_b</vt:lpstr>
      <vt:lpstr>cumcbe_n2o</vt:lpstr>
      <vt:lpstr>cumcbe_n2o_b</vt:lpstr>
      <vt:lpstr>cumcbe_n2o_g</vt:lpstr>
      <vt:lpstr>cumcbe_n2o_g_b</vt:lpstr>
      <vt:lpstr>CURRENCY_NAME</vt:lpstr>
      <vt:lpstr>CURVE_ABOVE</vt:lpstr>
      <vt:lpstr>CURVE_BELOW</vt:lpstr>
      <vt:lpstr>D</vt:lpstr>
      <vt:lpstr>DEN</vt:lpstr>
      <vt:lpstr>DEN_CH4</vt:lpstr>
      <vt:lpstr>DEN_CO2</vt:lpstr>
      <vt:lpstr>DEN_GLIN</vt:lpstr>
      <vt:lpstr>DEN_N2O</vt:lpstr>
      <vt:lpstr>DF</vt:lpstr>
      <vt:lpstr>DFC</vt:lpstr>
      <vt:lpstr>DISTAU</vt:lpstr>
      <vt:lpstr>DR</vt:lpstr>
      <vt:lpstr>DR_1</vt:lpstr>
      <vt:lpstr>DR_NOT_1</vt:lpstr>
      <vt:lpstr>DROP</vt:lpstr>
      <vt:lpstr>e_ch4</vt:lpstr>
      <vt:lpstr>E_CH4_0</vt:lpstr>
      <vt:lpstr>e_ch4_b</vt:lpstr>
      <vt:lpstr>e_ch4_g</vt:lpstr>
      <vt:lpstr>E_CH4_G_0</vt:lpstr>
      <vt:lpstr>e_ch4_g_b</vt:lpstr>
      <vt:lpstr>e_co2</vt:lpstr>
      <vt:lpstr>E_CO2_0</vt:lpstr>
      <vt:lpstr>e_co2_b</vt:lpstr>
      <vt:lpstr>e_co2_g</vt:lpstr>
      <vt:lpstr>E_CO2_G_0</vt:lpstr>
      <vt:lpstr>e_co2_g_b</vt:lpstr>
      <vt:lpstr>E_GLIN_0</vt:lpstr>
      <vt:lpstr>e_glin_g</vt:lpstr>
      <vt:lpstr>E_GLIN_G_0</vt:lpstr>
      <vt:lpstr>e_glin_g_b</vt:lpstr>
      <vt:lpstr>e_n2o</vt:lpstr>
      <vt:lpstr>E_N2O_0</vt:lpstr>
      <vt:lpstr>e_n2o_b</vt:lpstr>
      <vt:lpstr>e_n2o_g</vt:lpstr>
      <vt:lpstr>E_N2O_G_0</vt:lpstr>
      <vt:lpstr>e_n2o_g_b</vt:lpstr>
      <vt:lpstr>eact_per_cap</vt:lpstr>
      <vt:lpstr>eact_per_cap_b</vt:lpstr>
      <vt:lpstr>EMIT_CH4</vt:lpstr>
      <vt:lpstr>EMIT_CH4_1</vt:lpstr>
      <vt:lpstr>EMIT_CO2</vt:lpstr>
      <vt:lpstr>EMIT_CO2_1</vt:lpstr>
      <vt:lpstr>EMIT_GLIN</vt:lpstr>
      <vt:lpstr>EMIT_GLIN_1</vt:lpstr>
      <vt:lpstr>EMIT_N2O</vt:lpstr>
      <vt:lpstr>EMIT_N2O_1</vt:lpstr>
      <vt:lpstr>EMIT_NAME</vt:lpstr>
      <vt:lpstr>EMITF</vt:lpstr>
      <vt:lpstr>EMUC</vt:lpstr>
      <vt:lpstr>EQUITY</vt:lpstr>
      <vt:lpstr>EQUITY_0</vt:lpstr>
      <vt:lpstr>EQUITY_COSTS</vt:lpstr>
      <vt:lpstr>EQUITY_G</vt:lpstr>
      <vt:lpstr>EQUITY_G_0</vt:lpstr>
      <vt:lpstr>EQUITY_PROP</vt:lpstr>
      <vt:lpstr>er_ch4_1_a</vt:lpstr>
      <vt:lpstr>er_ch4_1_b</vt:lpstr>
      <vt:lpstr>er_ch4_a</vt:lpstr>
      <vt:lpstr>er_ch4_b</vt:lpstr>
      <vt:lpstr>er_ch4_not_1_a</vt:lpstr>
      <vt:lpstr>er_ch4_not_1_b</vt:lpstr>
      <vt:lpstr>er_co2_1_a</vt:lpstr>
      <vt:lpstr>er_co2_1_b</vt:lpstr>
      <vt:lpstr>er_co2_a</vt:lpstr>
      <vt:lpstr>er_co2_b</vt:lpstr>
      <vt:lpstr>er_co2_not_1_a</vt:lpstr>
      <vt:lpstr>er_co2_not_1_b</vt:lpstr>
      <vt:lpstr>er_glin_1_a</vt:lpstr>
      <vt:lpstr>er_glin_1_b</vt:lpstr>
      <vt:lpstr>er_glin_a</vt:lpstr>
      <vt:lpstr>er_glin_b</vt:lpstr>
      <vt:lpstr>er_glin_not_1_a</vt:lpstr>
      <vt:lpstr>er_glin_not_1_b</vt:lpstr>
      <vt:lpstr>er_n2o_1_a</vt:lpstr>
      <vt:lpstr>er_n2o_1_b</vt:lpstr>
      <vt:lpstr>er_n2o_a</vt:lpstr>
      <vt:lpstr>er_n2o_b</vt:lpstr>
      <vt:lpstr>er_n2o_not_1_a</vt:lpstr>
      <vt:lpstr>er_n2o_not_1_b</vt:lpstr>
      <vt:lpstr>ER_SCC</vt:lpstr>
      <vt:lpstr>es</vt:lpstr>
      <vt:lpstr>ES_0</vt:lpstr>
      <vt:lpstr>es_b</vt:lpstr>
      <vt:lpstr>es_not_1</vt:lpstr>
      <vt:lpstr>es_not_1_b</vt:lpstr>
      <vt:lpstr>et</vt:lpstr>
      <vt:lpstr>et_1</vt:lpstr>
      <vt:lpstr>et_1_b</vt:lpstr>
      <vt:lpstr>et_b</vt:lpstr>
      <vt:lpstr>et_not_1</vt:lpstr>
      <vt:lpstr>et_not_1_b</vt:lpstr>
      <vt:lpstr>EXC</vt:lpstr>
      <vt:lpstr>EXC_CH4</vt:lpstr>
      <vt:lpstr>EXC_CO2</vt:lpstr>
      <vt:lpstr>EXC_GLIN</vt:lpstr>
      <vt:lpstr>EXC_N2O</vt:lpstr>
      <vt:lpstr>EXF_0</vt:lpstr>
      <vt:lpstr>exf_a</vt:lpstr>
      <vt:lpstr>exf_b</vt:lpstr>
      <vt:lpstr>EXPF_CH4</vt:lpstr>
      <vt:lpstr>EXPF_CH4_NOT_1</vt:lpstr>
      <vt:lpstr>EXPF_GLIN</vt:lpstr>
      <vt:lpstr>EXPF_GLIN_NOT_1</vt:lpstr>
      <vt:lpstr>EXPF_N2O</vt:lpstr>
      <vt:lpstr>EXPF_N2O_NOT_1</vt:lpstr>
      <vt:lpstr>EXPF1_CO2</vt:lpstr>
      <vt:lpstr>EXPF1_CO2_NOT_1</vt:lpstr>
      <vt:lpstr>EXPF2_CO2</vt:lpstr>
      <vt:lpstr>EXPFDIS</vt:lpstr>
      <vt:lpstr>EXPFDIS_1</vt:lpstr>
      <vt:lpstr>EXPFDIS_NOT_1</vt:lpstr>
      <vt:lpstr>EXPFS</vt:lpstr>
      <vt:lpstr>EXPFS_1</vt:lpstr>
      <vt:lpstr>EXPFS_NOT_1</vt:lpstr>
      <vt:lpstr>EXPFT</vt:lpstr>
      <vt:lpstr>EXPFT_NOT_1</vt:lpstr>
      <vt:lpstr>f_ch4</vt:lpstr>
      <vt:lpstr>F_CH4_0</vt:lpstr>
      <vt:lpstr>f_ch4_b</vt:lpstr>
      <vt:lpstr>f_ch4_no_over</vt:lpstr>
      <vt:lpstr>f_ch4_no_over_b</vt:lpstr>
      <vt:lpstr>f_co2</vt:lpstr>
      <vt:lpstr>F_CO2_0</vt:lpstr>
      <vt:lpstr>f_co2_b</vt:lpstr>
      <vt:lpstr>f_glin</vt:lpstr>
      <vt:lpstr>F_GLIN_0</vt:lpstr>
      <vt:lpstr>f_glin_b</vt:lpstr>
      <vt:lpstr>f_n2o</vt:lpstr>
      <vt:lpstr>F_N2O_0</vt:lpstr>
      <vt:lpstr>f_n2o_b</vt:lpstr>
      <vt:lpstr>f_n2o_no_over</vt:lpstr>
      <vt:lpstr>f_n2o_no_over_b</vt:lpstr>
      <vt:lpstr>FRT</vt:lpstr>
      <vt:lpstr>fs</vt:lpstr>
      <vt:lpstr>fs_b</vt:lpstr>
      <vt:lpstr>fs_g</vt:lpstr>
      <vt:lpstr>fs_g_b</vt:lpstr>
      <vt:lpstr>fsd</vt:lpstr>
      <vt:lpstr>FSD_0</vt:lpstr>
      <vt:lpstr>fsd_b</vt:lpstr>
      <vt:lpstr>fsd_g</vt:lpstr>
      <vt:lpstr>fsd_g_b</vt:lpstr>
      <vt:lpstr>fsi</vt:lpstr>
      <vt:lpstr>fsi_b</vt:lpstr>
      <vt:lpstr>fsi_g</vt:lpstr>
      <vt:lpstr>fsi_g_b</vt:lpstr>
      <vt:lpstr>FSLOPE_CH4</vt:lpstr>
      <vt:lpstr>FSLOPE_CO2</vt:lpstr>
      <vt:lpstr>FSLOPE_GLIN</vt:lpstr>
      <vt:lpstr>FSLOPE_N2O</vt:lpstr>
      <vt:lpstr>ft</vt:lpstr>
      <vt:lpstr>FT_0</vt:lpstr>
      <vt:lpstr>ft_b</vt:lpstr>
      <vt:lpstr>gain</vt:lpstr>
      <vt:lpstr>gain_b</vt:lpstr>
      <vt:lpstr>GDP</vt:lpstr>
      <vt:lpstr>GDP_0</vt:lpstr>
      <vt:lpstr>GDP_G</vt:lpstr>
      <vt:lpstr>GDP_G_0</vt:lpstr>
      <vt:lpstr>GDP_G_1</vt:lpstr>
      <vt:lpstr>GDP_G_NOT_1</vt:lpstr>
      <vt:lpstr>GDP_NOT_1</vt:lpstr>
      <vt:lpstr>GDP_PER_CAP</vt:lpstr>
      <vt:lpstr>GDP_PER_CAP_0</vt:lpstr>
      <vt:lpstr>gdp_per_cap_after_costs</vt:lpstr>
      <vt:lpstr>gdp_per_cap_after_costs_b</vt:lpstr>
      <vt:lpstr>GDP_PER_CAP_FOCUS_0</vt:lpstr>
      <vt:lpstr>GDP_PER_CAP_G</vt:lpstr>
      <vt:lpstr>GDP_PER_CAP_G_0</vt:lpstr>
      <vt:lpstr>GLIN_NAME</vt:lpstr>
      <vt:lpstr>GRW</vt:lpstr>
      <vt:lpstr>GRW_1</vt:lpstr>
      <vt:lpstr>GRW_G</vt:lpstr>
      <vt:lpstr>GRW_NOT_1</vt:lpstr>
      <vt:lpstr>i_1</vt:lpstr>
      <vt:lpstr>i_1_b</vt:lpstr>
      <vt:lpstr>I_1_NAME</vt:lpstr>
      <vt:lpstr>i_2</vt:lpstr>
      <vt:lpstr>i_2_b</vt:lpstr>
      <vt:lpstr>I_2_NAME</vt:lpstr>
      <vt:lpstr>i_dis</vt:lpstr>
      <vt:lpstr>i_dis_b</vt:lpstr>
      <vt:lpstr>i_s</vt:lpstr>
      <vt:lpstr>i_s_b</vt:lpstr>
      <vt:lpstr>IBEN_1</vt:lpstr>
      <vt:lpstr>IBEN_2</vt:lpstr>
      <vt:lpstr>IBEN_S</vt:lpstr>
      <vt:lpstr>IES_CH4</vt:lpstr>
      <vt:lpstr>IES_CO2</vt:lpstr>
      <vt:lpstr>IES_GLIN</vt:lpstr>
      <vt:lpstr>IES_N2O</vt:lpstr>
      <vt:lpstr>igdp_1</vt:lpstr>
      <vt:lpstr>igdp_1_b</vt:lpstr>
      <vt:lpstr>igdp_2</vt:lpstr>
      <vt:lpstr>igdp_2_b</vt:lpstr>
      <vt:lpstr>igdp_s</vt:lpstr>
      <vt:lpstr>igdp_s_b</vt:lpstr>
      <vt:lpstr>igdpdis</vt:lpstr>
      <vt:lpstr>igdpdis_1</vt:lpstr>
      <vt:lpstr>igdpdis_1_b</vt:lpstr>
      <vt:lpstr>igdpdis_b</vt:lpstr>
      <vt:lpstr>igdpdis_not_1</vt:lpstr>
      <vt:lpstr>igdpdis_not_1_b</vt:lpstr>
      <vt:lpstr>igdpeqdis</vt:lpstr>
      <vt:lpstr>igdpeqdis_1</vt:lpstr>
      <vt:lpstr>igdpeqdis_1_b</vt:lpstr>
      <vt:lpstr>igdpeqdis_b</vt:lpstr>
      <vt:lpstr>igdpeqdis_not_1</vt:lpstr>
      <vt:lpstr>igdpeqdis_not_1_b</vt:lpstr>
      <vt:lpstr>imp_1</vt:lpstr>
      <vt:lpstr>imp_1_b</vt:lpstr>
      <vt:lpstr>imp_2</vt:lpstr>
      <vt:lpstr>imp_2_b</vt:lpstr>
      <vt:lpstr>imp_s</vt:lpstr>
      <vt:lpstr>imp_s_b</vt:lpstr>
      <vt:lpstr>impmax_1_a</vt:lpstr>
      <vt:lpstr>impmax_1_b</vt:lpstr>
      <vt:lpstr>impmax_2_a</vt:lpstr>
      <vt:lpstr>impmax_2_b</vt:lpstr>
      <vt:lpstr>impmax_s_a</vt:lpstr>
      <vt:lpstr>impmax_s_b</vt:lpstr>
      <vt:lpstr>impred_1_a</vt:lpstr>
      <vt:lpstr>impred_1_b</vt:lpstr>
      <vt:lpstr>impred_2_a</vt:lpstr>
      <vt:lpstr>impred_2_b</vt:lpstr>
      <vt:lpstr>impred_s_a</vt:lpstr>
      <vt:lpstr>impred_s_b</vt:lpstr>
      <vt:lpstr>IND</vt:lpstr>
      <vt:lpstr>IPOW_1</vt:lpstr>
      <vt:lpstr>IPOW_2</vt:lpstr>
      <vt:lpstr>IPOW_S</vt:lpstr>
      <vt:lpstr>IPOWDIS</vt:lpstr>
      <vt:lpstr>iref_1</vt:lpstr>
      <vt:lpstr>iref_1_b</vt:lpstr>
      <vt:lpstr>iref_2</vt:lpstr>
      <vt:lpstr>iref_2_b</vt:lpstr>
      <vt:lpstr>iref_s</vt:lpstr>
      <vt:lpstr>iref_s_b</vt:lpstr>
      <vt:lpstr>IREFEQDIS</vt:lpstr>
      <vt:lpstr>ISAT</vt:lpstr>
      <vt:lpstr>isat_1</vt:lpstr>
      <vt:lpstr>isat_1_b</vt:lpstr>
      <vt:lpstr>isat_1_per_cap</vt:lpstr>
      <vt:lpstr>isat_1_per_cap_b</vt:lpstr>
      <vt:lpstr>isat_2</vt:lpstr>
      <vt:lpstr>isat_2_b</vt:lpstr>
      <vt:lpstr>isat_2_per_cap</vt:lpstr>
      <vt:lpstr>isat_2_per_cap_b</vt:lpstr>
      <vt:lpstr>isat_s</vt:lpstr>
      <vt:lpstr>isat_s_b</vt:lpstr>
      <vt:lpstr>isat_s_per_cap</vt:lpstr>
      <vt:lpstr>isat_s_per_cap_b</vt:lpstr>
      <vt:lpstr>isatdis</vt:lpstr>
      <vt:lpstr>isatdis_b</vt:lpstr>
      <vt:lpstr>isatdis_per_cap</vt:lpstr>
      <vt:lpstr>isatdis_per_cap_b</vt:lpstr>
      <vt:lpstr>ISATG</vt:lpstr>
      <vt:lpstr>istart_1_a</vt:lpstr>
      <vt:lpstr>istart_1_b</vt:lpstr>
      <vt:lpstr>istart_2_a</vt:lpstr>
      <vt:lpstr>istart_2_b</vt:lpstr>
      <vt:lpstr>istart_s_a</vt:lpstr>
      <vt:lpstr>istart_s_b</vt:lpstr>
      <vt:lpstr>iyears_1_a</vt:lpstr>
      <vt:lpstr>iyears_1_b</vt:lpstr>
      <vt:lpstr>iyears_2_a</vt:lpstr>
      <vt:lpstr>iyears_2_b</vt:lpstr>
      <vt:lpstr>iyears_s_a</vt:lpstr>
      <vt:lpstr>iyears_s_b</vt:lpstr>
      <vt:lpstr>LAT</vt:lpstr>
      <vt:lpstr>LAT_G</vt:lpstr>
      <vt:lpstr>LEARN</vt:lpstr>
      <vt:lpstr>learnfac_ch4</vt:lpstr>
      <vt:lpstr>learnfac_ch4_b</vt:lpstr>
      <vt:lpstr>learnfac_co2</vt:lpstr>
      <vt:lpstr>learnfac_co2_b</vt:lpstr>
      <vt:lpstr>learnfac_glin</vt:lpstr>
      <vt:lpstr>learnfac_glin_b</vt:lpstr>
      <vt:lpstr>learnfac_n2o</vt:lpstr>
      <vt:lpstr>learnfac_n2o_b</vt:lpstr>
      <vt:lpstr>mc_ch4</vt:lpstr>
      <vt:lpstr>mc_ch4_b</vt:lpstr>
      <vt:lpstr>mc_co2</vt:lpstr>
      <vt:lpstr>mc_co2_b</vt:lpstr>
      <vt:lpstr>mc_glin</vt:lpstr>
      <vt:lpstr>mc_glin_b</vt:lpstr>
      <vt:lpstr>mc_n2o</vt:lpstr>
      <vt:lpstr>mc_n2o_b</vt:lpstr>
      <vt:lpstr>MODEL_NAME</vt:lpstr>
      <vt:lpstr>NF_0</vt:lpstr>
      <vt:lpstr>nte_ch4</vt:lpstr>
      <vt:lpstr>NTE_CH4_0</vt:lpstr>
      <vt:lpstr>nte_ch4_b</vt:lpstr>
      <vt:lpstr>nte_glin</vt:lpstr>
      <vt:lpstr>NTE_GLIN_0</vt:lpstr>
      <vt:lpstr>nte_glin_b</vt:lpstr>
      <vt:lpstr>nte_n2o</vt:lpstr>
      <vt:lpstr>NTE_N2O_0</vt:lpstr>
      <vt:lpstr>nte_n2o_b</vt:lpstr>
      <vt:lpstr>occur_dis</vt:lpstr>
      <vt:lpstr>occur_dis_1</vt:lpstr>
      <vt:lpstr>occur_dis_1_b</vt:lpstr>
      <vt:lpstr>occur_dis_b</vt:lpstr>
      <vt:lpstr>occur_dis_not_1</vt:lpstr>
      <vt:lpstr>occur_dis_not_1_b</vt:lpstr>
      <vt:lpstr>OCCUR_SCC</vt:lpstr>
      <vt:lpstr>OCEAN_PROP</vt:lpstr>
      <vt:lpstr>over_ch4</vt:lpstr>
      <vt:lpstr>over_ch4_b</vt:lpstr>
      <vt:lpstr>over_n2o</vt:lpstr>
      <vt:lpstr>over_n2o_b</vt:lpstr>
      <vt:lpstr>pcdat</vt:lpstr>
      <vt:lpstr>pcdat_b</vt:lpstr>
      <vt:lpstr>pcdat_g</vt:lpstr>
      <vt:lpstr>pcdat_g_ab</vt:lpstr>
      <vt:lpstr>pcdat_g_b</vt:lpstr>
      <vt:lpstr>pcdat_gt</vt:lpstr>
      <vt:lpstr>pcdat_gt_b</vt:lpstr>
      <vt:lpstr>pcdt</vt:lpstr>
      <vt:lpstr>pcdt_b</vt:lpstr>
      <vt:lpstr>pcdt_g</vt:lpstr>
      <vt:lpstr>pcdt_g_ab</vt:lpstr>
      <vt:lpstr>pcdt_g_b</vt:lpstr>
      <vt:lpstr>pct</vt:lpstr>
      <vt:lpstr>pct_b</vt:lpstr>
      <vt:lpstr>pct_g</vt:lpstr>
      <vt:lpstr>pct_g_ab</vt:lpstr>
      <vt:lpstr>pct_g_b</vt:lpstr>
      <vt:lpstr>pct_per_cap</vt:lpstr>
      <vt:lpstr>pct_per_cap_b</vt:lpstr>
      <vt:lpstr>PDIS</vt:lpstr>
      <vt:lpstr>PIC</vt:lpstr>
      <vt:lpstr>PIC_CH4</vt:lpstr>
      <vt:lpstr>PIC_CO2</vt:lpstr>
      <vt:lpstr>PIC_GLIN</vt:lpstr>
      <vt:lpstr>PIC_N2O</vt:lpstr>
      <vt:lpstr>plateau_1_a</vt:lpstr>
      <vt:lpstr>plateau_1_b</vt:lpstr>
      <vt:lpstr>plateau_2_a</vt:lpstr>
      <vt:lpstr>plateau_2_b</vt:lpstr>
      <vt:lpstr>plateau_s_a</vt:lpstr>
      <vt:lpstr>plateau_s_b</vt:lpstr>
      <vt:lpstr>POLE</vt:lpstr>
      <vt:lpstr>POP</vt:lpstr>
      <vt:lpstr>POP_0</vt:lpstr>
      <vt:lpstr>POP_G</vt:lpstr>
      <vt:lpstr>POP_G_0</vt:lpstr>
      <vt:lpstr>POP_G_1</vt:lpstr>
      <vt:lpstr>POP_G_NOT_1</vt:lpstr>
      <vt:lpstr>POP_GRW</vt:lpstr>
      <vt:lpstr>POP_GRW_1</vt:lpstr>
      <vt:lpstr>POP_GRW_G</vt:lpstr>
      <vt:lpstr>POP_GRW_NOT_1</vt:lpstr>
      <vt:lpstr>POP_NOT_1</vt:lpstr>
      <vt:lpstr>POP_UNIT_NAME</vt:lpstr>
      <vt:lpstr>POW_1</vt:lpstr>
      <vt:lpstr>POW_2</vt:lpstr>
      <vt:lpstr>POW_S</vt:lpstr>
      <vt:lpstr>prob_dis</vt:lpstr>
      <vt:lpstr>prob_dis_b</vt:lpstr>
      <vt:lpstr>pse_a</vt:lpstr>
      <vt:lpstr>pse_b</vt:lpstr>
      <vt:lpstr>pstart_1_a</vt:lpstr>
      <vt:lpstr>pstart_1_b</vt:lpstr>
      <vt:lpstr>pstart_2_a</vt:lpstr>
      <vt:lpstr>pstart_2_b</vt:lpstr>
      <vt:lpstr>pstart_s_a</vt:lpstr>
      <vt:lpstr>pstart_s_b</vt:lpstr>
      <vt:lpstr>PTP</vt:lpstr>
      <vt:lpstr>pyears_1_a</vt:lpstr>
      <vt:lpstr>pyears_1_b</vt:lpstr>
      <vt:lpstr>pyears_2_a</vt:lpstr>
      <vt:lpstr>pyears_2_b</vt:lpstr>
      <vt:lpstr>pyears_s_a</vt:lpstr>
      <vt:lpstr>pyears_s_b</vt:lpstr>
      <vt:lpstr>Q0_CH4</vt:lpstr>
      <vt:lpstr>Q0_CO2</vt:lpstr>
      <vt:lpstr>Q0_GLIN</vt:lpstr>
      <vt:lpstr>Q0_N2O</vt:lpstr>
      <vt:lpstr>Q0_PROP_CH4</vt:lpstr>
      <vt:lpstr>Q0_PROP_CO2</vt:lpstr>
      <vt:lpstr>Q0_PROP_GLIN</vt:lpstr>
      <vt:lpstr>Q0_PROP_INIT_CH4</vt:lpstr>
      <vt:lpstr>Q0_PROP_INIT_CH4_1</vt:lpstr>
      <vt:lpstr>Q0_PROP_INIT_CO2</vt:lpstr>
      <vt:lpstr>Q0_PROP_INIT_CO2_1</vt:lpstr>
      <vt:lpstr>Q0_PROP_INIT_GLIN</vt:lpstr>
      <vt:lpstr>Q0_PROP_INIT_GLIN_1</vt:lpstr>
      <vt:lpstr>Q0_PROP_INIT_N2O</vt:lpstr>
      <vt:lpstr>Q0_PROP_INIT_N2O_1</vt:lpstr>
      <vt:lpstr>Q0_PROP_N2O</vt:lpstr>
      <vt:lpstr>Q0F</vt:lpstr>
      <vt:lpstr>Q0PROPG</vt:lpstr>
      <vt:lpstr>Q0PROPMULT</vt:lpstr>
      <vt:lpstr>QMAX_CH4</vt:lpstr>
      <vt:lpstr>QMAX_CO2</vt:lpstr>
      <vt:lpstr>QMAX_GLIN</vt:lpstr>
      <vt:lpstr>QMAX_MINUS_Q0_PROP_CH4</vt:lpstr>
      <vt:lpstr>QMAX_MINUS_Q0_PROP_CO2</vt:lpstr>
      <vt:lpstr>QMAX_MINUS_Q0_PROP_GLIN</vt:lpstr>
      <vt:lpstr>QMAX_MINUS_Q0_PROP_INIT_CH4</vt:lpstr>
      <vt:lpstr>QMAX_MINUS_Q0_PROP_INIT_CO2</vt:lpstr>
      <vt:lpstr>QMAX_MINUS_Q0_PROP_INIT_GLIN</vt:lpstr>
      <vt:lpstr>QMAX_MINUS_Q0_PROP_INIT_N2O</vt:lpstr>
      <vt:lpstr>QMAX_MINUS_Q0_PROP_N2O</vt:lpstr>
      <vt:lpstr>QMAX_MINUS_Q0_PROPG</vt:lpstr>
      <vt:lpstr>QMAX_MINUS_Q0_PROPMULT</vt:lpstr>
      <vt:lpstr>QMAX_N2O</vt:lpstr>
      <vt:lpstr>R_CODE</vt:lpstr>
      <vt:lpstr>R_CODE_1</vt:lpstr>
      <vt:lpstr>R_CODE_NOT_1</vt:lpstr>
      <vt:lpstr>R_NAME</vt:lpstr>
      <vt:lpstr>R_NAME_1</vt:lpstr>
      <vt:lpstr>RAND_DIS</vt:lpstr>
      <vt:lpstr>rcons_1_per_cap</vt:lpstr>
      <vt:lpstr>rcons_1_per_cap_b</vt:lpstr>
      <vt:lpstr>rcons_2_per_cap</vt:lpstr>
      <vt:lpstr>rcons_2_per_cap_b</vt:lpstr>
      <vt:lpstr>rcons_s_per_cap</vt:lpstr>
      <vt:lpstr>rcons_s_per_cap_b</vt:lpstr>
      <vt:lpstr>rconsdis_per_cap</vt:lpstr>
      <vt:lpstr>rconsdis_per_cap_b</vt:lpstr>
      <vt:lpstr>re_ch4</vt:lpstr>
      <vt:lpstr>RE_CH4_0</vt:lpstr>
      <vt:lpstr>re_ch4_b</vt:lpstr>
      <vt:lpstr>re_co2</vt:lpstr>
      <vt:lpstr>RE_CO2_0</vt:lpstr>
      <vt:lpstr>re_co2_b</vt:lpstr>
      <vt:lpstr>RE_CO2_NO_CCF_0</vt:lpstr>
      <vt:lpstr>re_co2_no_ccff</vt:lpstr>
      <vt:lpstr>re_co2_no_ccff_b</vt:lpstr>
      <vt:lpstr>re_glin</vt:lpstr>
      <vt:lpstr>RE_GLIN_0</vt:lpstr>
      <vt:lpstr>re_glin_b</vt:lpstr>
      <vt:lpstr>re_n2o</vt:lpstr>
      <vt:lpstr>RE_N2O_0</vt:lpstr>
      <vt:lpstr>re_n2o_b</vt:lpstr>
      <vt:lpstr>ref_ch4</vt:lpstr>
      <vt:lpstr>ref_ch4_b</vt:lpstr>
      <vt:lpstr>ref_co2</vt:lpstr>
      <vt:lpstr>ref_co2_b</vt:lpstr>
      <vt:lpstr>ref_glin</vt:lpstr>
      <vt:lpstr>ref_glin_b</vt:lpstr>
      <vt:lpstr>ref_n2o</vt:lpstr>
      <vt:lpstr>ref_n2o_b</vt:lpstr>
      <vt:lpstr>RES_CH4</vt:lpstr>
      <vt:lpstr>RES_CO2</vt:lpstr>
      <vt:lpstr>RES_GLIN</vt:lpstr>
      <vt:lpstr>RES_N2O</vt:lpstr>
      <vt:lpstr>rgdp_1_per_cap</vt:lpstr>
      <vt:lpstr>rgdp_1_per_cap_b</vt:lpstr>
      <vt:lpstr>rgdp_2_per_cap</vt:lpstr>
      <vt:lpstr>rgdp_2_per_cap_b</vt:lpstr>
      <vt:lpstr>rgdp_s_per_cap</vt:lpstr>
      <vt:lpstr>rgdp_s_per_cap_b</vt:lpstr>
      <vt:lpstr>rgdpdis_per_cap</vt:lpstr>
      <vt:lpstr>rgdpdis_per_cap_b</vt:lpstr>
      <vt:lpstr>RLO</vt:lpstr>
      <vt:lpstr>rt</vt:lpstr>
      <vt:lpstr>RT_ADJ</vt:lpstr>
      <vt:lpstr>RT_ADJ_1</vt:lpstr>
      <vt:lpstr>rt_b</vt:lpstr>
      <vt:lpstr>rt_g</vt:lpstr>
      <vt:lpstr>RT_G_0</vt:lpstr>
      <vt:lpstr>rt_g_b</vt:lpstr>
      <vt:lpstr>rtl</vt:lpstr>
      <vt:lpstr>RTL_0</vt:lpstr>
      <vt:lpstr>rtl_b</vt:lpstr>
      <vt:lpstr>rtl_g</vt:lpstr>
      <vt:lpstr>RTL_G_0</vt:lpstr>
      <vt:lpstr>rtl_g_b</vt:lpstr>
      <vt:lpstr>rto_g</vt:lpstr>
      <vt:lpstr>RTO_G_0</vt:lpstr>
      <vt:lpstr>rto_g_b</vt:lpstr>
      <vt:lpstr>s</vt:lpstr>
      <vt:lpstr>S_0</vt:lpstr>
      <vt:lpstr>s_b</vt:lpstr>
      <vt:lpstr>SAVE</vt:lpstr>
      <vt:lpstr>SCAL</vt:lpstr>
      <vt:lpstr>SE_0</vt:lpstr>
      <vt:lpstr>SENS</vt:lpstr>
      <vt:lpstr>sfx</vt:lpstr>
      <vt:lpstr>SFX_0</vt:lpstr>
      <vt:lpstr>sfx_b</vt:lpstr>
      <vt:lpstr>sfx_g</vt:lpstr>
      <vt:lpstr>SFX_G_0</vt:lpstr>
      <vt:lpstr>sfx_g_b</vt:lpstr>
      <vt:lpstr>Shock</vt:lpstr>
      <vt:lpstr>SLA</vt:lpstr>
      <vt:lpstr>SLTAU</vt:lpstr>
      <vt:lpstr>SLTEMP</vt:lpstr>
      <vt:lpstr>STAY_CO2</vt:lpstr>
      <vt:lpstr>STIM_CH4</vt:lpstr>
      <vt:lpstr>STIM_GLIN</vt:lpstr>
      <vt:lpstr>STIM_N2O</vt:lpstr>
      <vt:lpstr>tac</vt:lpstr>
      <vt:lpstr>tac_ab</vt:lpstr>
      <vt:lpstr>tac_b</vt:lpstr>
      <vt:lpstr>tc_ch4</vt:lpstr>
      <vt:lpstr>tc_ch4_b</vt:lpstr>
      <vt:lpstr>tc_co2</vt:lpstr>
      <vt:lpstr>tc_co2_b</vt:lpstr>
      <vt:lpstr>tc_glin</vt:lpstr>
      <vt:lpstr>tc_glin_b</vt:lpstr>
      <vt:lpstr>tc_n2o</vt:lpstr>
      <vt:lpstr>tc_n2o_b</vt:lpstr>
      <vt:lpstr>TCAL</vt:lpstr>
      <vt:lpstr>TCQ0_CH4</vt:lpstr>
      <vt:lpstr>TCQ0_CO2</vt:lpstr>
      <vt:lpstr>TCQ0_GLIN</vt:lpstr>
      <vt:lpstr>TCQ0_N2O</vt:lpstr>
      <vt:lpstr>TCR</vt:lpstr>
      <vt:lpstr>tct</vt:lpstr>
      <vt:lpstr>tct_b</vt:lpstr>
      <vt:lpstr>tct_per_cap</vt:lpstr>
      <vt:lpstr>tct_per_cap_b</vt:lpstr>
      <vt:lpstr>td</vt:lpstr>
      <vt:lpstr>td_ab</vt:lpstr>
      <vt:lpstr>td_b</vt:lpstr>
      <vt:lpstr>TDIS</vt:lpstr>
      <vt:lpstr>tdu</vt:lpstr>
      <vt:lpstr>tdu_b</vt:lpstr>
      <vt:lpstr>te_a</vt:lpstr>
      <vt:lpstr>te_ab</vt:lpstr>
      <vt:lpstr>te_b</vt:lpstr>
      <vt:lpstr>tea_ch4</vt:lpstr>
      <vt:lpstr>TEA_CH4_0</vt:lpstr>
      <vt:lpstr>tea_ch4_b</vt:lpstr>
      <vt:lpstr>tea_ch4_not_1</vt:lpstr>
      <vt:lpstr>tea_ch4_not_1_b</vt:lpstr>
      <vt:lpstr>tea_co2</vt:lpstr>
      <vt:lpstr>TEA_CO2_0</vt:lpstr>
      <vt:lpstr>tea_co2_b</vt:lpstr>
      <vt:lpstr>tea_co2_not_1</vt:lpstr>
      <vt:lpstr>tea_co2_not_1_b</vt:lpstr>
      <vt:lpstr>tea_glin</vt:lpstr>
      <vt:lpstr>TEA_GLIN_0</vt:lpstr>
      <vt:lpstr>tea_glin_b</vt:lpstr>
      <vt:lpstr>tea_glin_not_1</vt:lpstr>
      <vt:lpstr>tea_glin_not_1_b</vt:lpstr>
      <vt:lpstr>tea_n2o</vt:lpstr>
      <vt:lpstr>TEA_N2O_0</vt:lpstr>
      <vt:lpstr>tea_n2o_b</vt:lpstr>
      <vt:lpstr>tea_n2o_not_1</vt:lpstr>
      <vt:lpstr>tea_n2o_not_1_b</vt:lpstr>
      <vt:lpstr>teay_ch4</vt:lpstr>
      <vt:lpstr>teay_ch4_b</vt:lpstr>
      <vt:lpstr>teay_co2</vt:lpstr>
      <vt:lpstr>teay_co2_b</vt:lpstr>
      <vt:lpstr>teay_co2_not_1</vt:lpstr>
      <vt:lpstr>teay_co2_not_1_b</vt:lpstr>
      <vt:lpstr>teay_glin</vt:lpstr>
      <vt:lpstr>teay_glin_b</vt:lpstr>
      <vt:lpstr>teay_n2o</vt:lpstr>
      <vt:lpstr>teay_n2o_b</vt:lpstr>
      <vt:lpstr>thipf_ch4_b</vt:lpstr>
      <vt:lpstr>thispf_ch4</vt:lpstr>
      <vt:lpstr>thispf_co2</vt:lpstr>
      <vt:lpstr>thispf_co2_b</vt:lpstr>
      <vt:lpstr>thispf_glin</vt:lpstr>
      <vt:lpstr>thispf_glin_b</vt:lpstr>
      <vt:lpstr>thispf_n2o</vt:lpstr>
      <vt:lpstr>thispf_n2o_b</vt:lpstr>
      <vt:lpstr>tpc</vt:lpstr>
      <vt:lpstr>tpc_ab</vt:lpstr>
      <vt:lpstr>tpc_b</vt:lpstr>
      <vt:lpstr>UDF</vt:lpstr>
      <vt:lpstr>UDFT</vt:lpstr>
      <vt:lpstr>VERSION</vt:lpstr>
      <vt:lpstr>W_1</vt:lpstr>
      <vt:lpstr>W_2</vt:lpstr>
      <vt:lpstr>W_S</vt:lpstr>
      <vt:lpstr>wacdt</vt:lpstr>
      <vt:lpstr>wacdt_b</vt:lpstr>
      <vt:lpstr>wacdt_g</vt:lpstr>
      <vt:lpstr>wacdt_g_ab</vt:lpstr>
      <vt:lpstr>wacdt_g_b</vt:lpstr>
      <vt:lpstr>wact</vt:lpstr>
      <vt:lpstr>wact_b</vt:lpstr>
      <vt:lpstr>wact_g</vt:lpstr>
      <vt:lpstr>wact_g_ab</vt:lpstr>
      <vt:lpstr>wact_g_b</vt:lpstr>
      <vt:lpstr>wact_per_cap</vt:lpstr>
      <vt:lpstr>wact_per_cap_b</vt:lpstr>
      <vt:lpstr>WDIS</vt:lpstr>
      <vt:lpstr>WF</vt:lpstr>
      <vt:lpstr>widt</vt:lpstr>
      <vt:lpstr>widt_b</vt:lpstr>
      <vt:lpstr>widt_g</vt:lpstr>
      <vt:lpstr>widt_g_ab</vt:lpstr>
      <vt:lpstr>widt_g_b</vt:lpstr>
      <vt:lpstr>WINCF</vt:lpstr>
      <vt:lpstr>wit</vt:lpstr>
      <vt:lpstr>wit_b</vt:lpstr>
      <vt:lpstr>wit_g</vt:lpstr>
      <vt:lpstr>wit_g_ab</vt:lpstr>
      <vt:lpstr>wit_g_b</vt:lpstr>
      <vt:lpstr>wtct_per_cap</vt:lpstr>
      <vt:lpstr>wtct_per_cap_b</vt:lpstr>
      <vt:lpstr>Y</vt:lpstr>
      <vt:lpstr>Y_0</vt:lpstr>
      <vt:lpstr>Y_1</vt:lpstr>
      <vt:lpstr>Y_HI</vt:lpstr>
      <vt:lpstr>Y_LAST</vt:lpstr>
      <vt:lpstr>Y_LO</vt:lpstr>
      <vt:lpstr>Y_NOT_1</vt:lpstr>
      <vt:lpstr>Y_SCC</vt:lpstr>
      <vt:lpstr>YAGG</vt:lpstr>
      <vt:lpstr>YMINUSY0</vt:lpstr>
      <vt:lpstr>YMINUSY0_LAST</vt:lpstr>
      <vt:lpstr>YP</vt:lpstr>
      <vt:lpstr>YP_1</vt:lpstr>
      <vt:lpstr>YP_NOT_1</vt:lpstr>
      <vt:lpstr>ZC_CH4</vt:lpstr>
      <vt:lpstr>ZC_CH4_1</vt:lpstr>
      <vt:lpstr>ZC_CH4_NOT_1</vt:lpstr>
      <vt:lpstr>ZC_CO2</vt:lpstr>
      <vt:lpstr>ZC_CO2_1</vt:lpstr>
      <vt:lpstr>ZC_CO2_NOT_1</vt:lpstr>
      <vt:lpstr>ZC_GLIN</vt:lpstr>
      <vt:lpstr>ZC_GLIN_1</vt:lpstr>
      <vt:lpstr>ZC_GLIN_NOT_1</vt:lpstr>
      <vt:lpstr>ZC_N2O</vt:lpstr>
      <vt:lpstr>ZC_N2O_1</vt:lpstr>
      <vt:lpstr>ZC_N2O_NOT_1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2-11-16T17:47:52Z</dcterms:created>
  <dcterms:modified xsi:type="dcterms:W3CDTF">2021-01-29T22:31:56Z</dcterms:modified>
</cp:coreProperties>
</file>